     </c>
      <c r="AJ811" s="42" t="str">
        <f>IFERROR(IF($C811=7,INDEX('Profit Margin'!$A$32:$BS$60,MATCH('Mthly PM (TR)'!AJ$2,'Profit Margin'!$A$32:$A$60,0),MATCH('Mthly PM (TR)'!$A811,'Profit Margin'!$A$32:$BS$32,0)),AJ810*(1+H810)),"")</f>
        <v/>
      </c>
      <c r="AK811" s="42">
        <f>IFERROR(IF($C811=7,INDEX('Profit Margin'!$A$32:$BS$60,MATCH('Mthly PM (TR)'!AK$2,'Profit Margin'!$A$32:$A$60,0),MATCH('Mthly PM (TR)'!$A811,'Profit Margin'!$A$32:$BS$32,0)),AK810*(1+I810)),"")</f>
        <v>0.12477038223293242</v>
      </c>
      <c r="AL811" s="42" t="str">
        <f>IFERROR(IF($C811=7,INDEX('Profit Margin'!$A$32:$BS$60,MATCH('Mthly PM (TR)'!AL$2,'Profit Margin'!$A$32:$A$60,0),MATCH('Mthly PM (TR)'!$A811,'Profit Margin'!$A$32:$BS$32,0)),AL810*(1+J810)),"")</f>
        <v/>
      </c>
      <c r="AM811" s="42" t="str">
        <f>IFERROR(IF($C811=7,INDEX('Profit Margin'!$A$32:$BS$60,MATCH('Mthly PM (TR)'!AM$2,'Profit Margin'!$A$32:$A$60,0),MATCH('Mthly PM (TR)'!$A811,'Profit Margin'!$A$32:$BS$32,0)),AM810*(1+K810)),"")</f>
        <v/>
      </c>
      <c r="AN811" s="42">
        <f>IFERROR(IF($C811=7,INDEX('Profit Margin'!$A$32:$BS$60,MATCH('Mthly PM (TR)'!AN$2,'Profit Margin'!$A$32:$A$60,0),MATCH('Mthly PM (TR)'!$A811,'Profit Margin'!$A$32:$BS$32,0)),AN810*(1+L810)),"")</f>
        <v>0.22595867839306416</v>
      </c>
      <c r="AO811" s="42">
        <f>IFERROR(IF($C811=7,INDEX('Profit Margin'!$A$32:$BS$60,MATCH('Mthly PM (TR)'!AO$2,'Profit Margin'!$A$32:$A$60,0),MATCH('Mthly PM (TR)'!$A811,'Profit Margin'!$A$32:$BS$32,0)),AO810*(1+M810)),"")</f>
        <v>0.11390995339698089</v>
      </c>
      <c r="AP811" s="42">
        <f>IFERROR(IF($C811=7,INDEX('Profit Margin'!$A$32:$BS$60,MATCH('Mthly PM (TR)'!AP$2,'Profit Margin'!$A$32:$A$60,0),MATCH('Mthly PM (TR)'!$A811,'Profit Margin'!$A$32:$BS$32,0)),AP810*(1+N810)),"")</f>
        <v>0.22128679243388344</v>
      </c>
      <c r="AQ811" s="42">
        <f>IFERROR(IF($C811=7,INDEX('Profit Margin'!$A$32:$BS$60,MATCH('Mthly PM (TR)'!AQ$2,'Profit Margin'!$A$32:$A$60,0),MATCH('Mthly PM (TR)'!$A811,'Profit Margin'!$A$32:$BS$32,0)),AQ810*(1+O810)),"")</f>
        <v>8.3004764771817355E-2</v>
      </c>
      <c r="AR811" s="42" t="str">
        <f>IFERROR(IF($C811=7,INDEX('Profit Margin'!$A$32:$BS$60,MATCH('Mthly PM (TR)'!AR$2,'Profit Margin'!$A$32:$A$60,0),MATCH('Mthly PM (TR)'!$A811,'Profit Margin'!$A$32:$BS$32,0)),AR810*(1+P810)),"")</f>
        <v/>
      </c>
      <c r="AS811" s="42" t="str">
        <f>IFERROR(IF($C811=7,INDEX('Profit Margin'!$A$32:$BS$60,MATCH('Mthly PM (TR)'!AS$2,'Profit Margin'!$A$32:$A$60,0),MATCH('Mthly PM (TR)'!$A811,'Profit Margin'!$A$32:$BS$32,0)),AS810*(1+Q810)),"")</f>
        <v/>
      </c>
      <c r="AT811" s="42">
        <f>IFERROR(IF($C811=7,INDEX('Profit Margin'!$A$32:$BS$60,MATCH('Mthly PM (TR)'!AT$2,'Profit Margin'!$A$32:$A$60,0),MATCH('Mthly PM (TR)'!$A811,'Profit Margin'!$A$32:$BS$32,0)),AT810*(1+R810)),"")</f>
        <v>8.2426802959945991E-2</v>
      </c>
      <c r="AU811" s="42">
        <f>IFERROR(IF($C811=7,INDEX('Profit Margin'!$A$32:$BS$60,MATCH('Mthly PM (TR)'!AU$2,'Profit Margin'!$A$32:$A$60,0),MATCH('Mthly PM (TR)'!$A811,'Profit Margin'!$A$32:$BS$32,0)),AU810*(1+S810)),"")</f>
        <v>-0.48758638582810099</v>
      </c>
      <c r="AV811" s="42">
        <f>IFERROR(IF($C811=7,INDEX('Profit Margin'!$A$32:$BS$60,MATCH('Mthly PM (TR)'!AV$2,'Profit Margin'!$A$32:$A$60,0),MATCH('Mthly PM (TR)'!$A811,'Profit Margin'!$A$32:$BS$32,0)),AV810*(1+T810)),"")</f>
        <v>0.10322965435915114</v>
      </c>
      <c r="AW811" s="42" t="str">
        <f>IFERROR(IF($C811=7,INDEX('Profit Margin'!$A$32:$BS$60,MATCH('Mthly PM (TR)'!AW$2,'Profit Margin'!$A$32:$A$60,0),MATCH('Mthly PM (TR)'!$A811,'Profit Margin'!$A$32:$BS$32,0)),AW810*(1+U810)),"")</f>
        <v/>
      </c>
      <c r="AX811" s="42" t="str">
        <f>IFERROR(IF($C811=7,INDEX('Profit Margin'!$A$32:$BS$60,MATCH('Mthly PM (TR)'!AX$2,'Profit Margin'!$A$32:$A$60,0),MATCH('Mthly PM (TR)'!$A811,'Profit Margin'!$A$32:$BS$32,0)),AX810*(1+V810)),"")</f>
        <v/>
      </c>
      <c r="AY811" s="42">
        <f>IFERROR(IF($C811=7,INDEX('Profit Margin'!$A$32:$BS$60,MATCH('Mthly PM (TR)'!AY$2,'Profit Margin'!$A$32:$A$60,0),MATCH('Mthly PM (TR)'!$A811,'Profit Margin'!$A$32:$BS$32,0)),AY810*(1+W810)),"")</f>
        <v>4.4877915833900793E-2</v>
      </c>
      <c r="AZ811" s="42">
        <f>IFERROR(IF($C811=7,INDEX('Profit Margin'!$A$32:$BS$60,MATCH('Mthly PM (TR)'!AZ$2,'Profit Margin'!$A$32:$A$60,0),MATCH('Mthly PM (TR)'!$A811,'Profit Margin'!$A$32:$BS$32,0)),AZ810*(1+X810)),"")</f>
        <v>0.11504449621842681</v>
      </c>
      <c r="BA811" s="42">
        <f>IFERROR(IF($C811=7,INDEX('Profit Margin'!$A$32:$BS$60,MATCH('Mthly PM (TR)'!BA$2,'Profit Margin'!$A$32:$A$60,0),MATCH('Mthly PM (TR)'!$A811,'Profit Margin'!$A$32:$BS$32,0)),BA810*(1+Y810)),"")</f>
        <v>0.15422886679712136</v>
      </c>
      <c r="BB811" s="42">
        <f>IFERROR(IF($C811=7,INDEX('Profit Margin'!$A$32:$BS$60,MATCH('Mthly PM (TR)'!BB$2,'Profit Margin'!$A$32:$A$60,0),MATCH('Mthly PM (TR)'!$A811,'Profit Margin'!$A$32:$BS$32,0)),BB810*(1+Z810)),"")</f>
        <v>0.14671353152357997</v>
      </c>
      <c r="BC811" s="42" t="str">
        <f>IFERROR(IF($C811=7,INDEX('Profit Margin'!$A$32:$BS$60,MATCH('Mthly PM (TR)'!BC$2,'Profit Margin'!$A$32:$A$60,0),MATCH('Mthly PM (TR)'!$A811,'Profit Margin'!$A$32:$BS$32,0)),BC810*(1+AA810)),"")</f>
        <v/>
      </c>
      <c r="BD811" s="42" t="str">
        <f>IFERROR(IF($C811=7,INDEX('Profit Margin'!$A$32:$BS$60,MATCH('Mthly PM (TR)'!BD$2,'Profit Margin'!$A$32:$A$60,0),MATCH('Mthly PM (TR)'!$A811,'Profit Margin'!$A$32:$BS$32,0)),BD810*(1+AB810)),"")</f>
        <v/>
      </c>
      <c r="BE811" s="42" t="str">
        <f>IFERROR(IF($C811=7,INDEX('Profit Margin'!$A$32:$BS$60,MATCH('Mthly PM (TR)'!BE$2,'Profit Margin'!$A$32:$A$60,0),MATCH('Mthly PM (TR)'!$A811,'Profit Margin'!$A$32:$BS$32,0)),BE810*(1+AC810)),"")</f>
        <v/>
      </c>
      <c r="BF811" s="42">
        <f>IFERROR(IF($C811=7,INDEX('Profit Margin'!$A$32:$BS$60,MATCH('Mthly PM (TR)'!BF$2,'Profit Margin'!$A$32:$A$60,0),MATCH('Mthly PM (TR)'!$A811,'Profit Margin'!$A$32:$BS$32,0)),BF810*(1+AD810)),"")</f>
        <v>-9.3512160269517683E-2</v>
      </c>
      <c r="BG811" s="42">
        <f>IFERROR(IF($C811=7,INDEX('Profit Margin'!$A$32:$BS$60,MATCH('Mthly PM (TR)'!BG$2,'Profit Margin'!$A$32:$A$60,0),MATCH('Mthly PM (TR)'!$A811,'Profit Margin'!$A$32:$BS$32,0)),BG810*(1+AE810)),"")</f>
        <v>0.16148188430626781</v>
      </c>
      <c r="BH811" s="44">
        <f t="shared" si="727"/>
        <v>4.3026448437493474E-2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0.11990132358995707</v>
      </c>
      <c r="BN811" s="44" t="str">
        <f t="shared" si="733"/>
        <v/>
      </c>
      <c r="BO811" s="44" t="str">
        <f t="shared" si="734"/>
        <v/>
      </c>
      <c r="BP811" s="44">
        <f t="shared" si="735"/>
        <v>0.21714083207172266</v>
      </c>
      <c r="BQ811" s="44">
        <f t="shared" si="736"/>
        <v>0.10946471380419798</v>
      </c>
      <c r="BR811" s="44">
        <f t="shared" si="737"/>
        <v>0.21265126251088459</v>
      </c>
      <c r="BS811" s="44">
        <f t="shared" si="738"/>
        <v>7.9765574027287608E-2</v>
      </c>
      <c r="BT811" s="44" t="str">
        <f t="shared" si="739"/>
        <v/>
      </c>
      <c r="BU811" s="44" t="str">
        <f t="shared" si="740"/>
        <v/>
      </c>
      <c r="BV811" s="44">
        <f t="shared" si="741"/>
        <v>7.9210166686317432E-2</v>
      </c>
      <c r="BW811" s="44">
        <f t="shared" si="742"/>
        <v>-0.46855873949388305</v>
      </c>
      <c r="BX811" s="44">
        <f t="shared" si="743"/>
        <v>9.9201204403532459E-2</v>
      </c>
      <c r="BY811" s="44" t="str">
        <f t="shared" si="744"/>
        <v/>
      </c>
      <c r="BZ811" s="44" t="str">
        <f t="shared" si="745"/>
        <v/>
      </c>
      <c r="CA811" s="44">
        <f t="shared" si="746"/>
        <v>4.3126593123661475E-2</v>
      </c>
      <c r="CB811" s="44">
        <f t="shared" si="747"/>
        <v>0.11055498205156851</v>
      </c>
      <c r="CC811" s="44">
        <f t="shared" si="748"/>
        <v>0.1482102157083327</v>
      </c>
      <c r="CD811" s="44">
        <f t="shared" si="749"/>
        <v>0.14098816003779979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-8.9862927302245321E-2</v>
      </c>
      <c r="CI811" s="44">
        <f t="shared" si="754"/>
        <v>0.15518019034337277</v>
      </c>
      <c r="CJ811" s="48">
        <f t="shared" si="755"/>
        <v>4.4867980430618194E-4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2.5011416100865044E-3</v>
      </c>
      <c r="CP811" s="48" t="str">
        <f t="shared" si="761"/>
        <v/>
      </c>
      <c r="CQ811" s="48" t="str">
        <f t="shared" si="762"/>
        <v/>
      </c>
      <c r="CR811" s="48">
        <f t="shared" si="763"/>
        <v>-3.9193920188945942E-4</v>
      </c>
      <c r="CS811" s="48">
        <f t="shared" si="764"/>
        <v>6.5405166498008294E-4</v>
      </c>
      <c r="CT811" s="48">
        <f t="shared" si="765"/>
        <v>8.5974905433150641E-3</v>
      </c>
      <c r="CU811" s="48">
        <f t="shared" si="766"/>
        <v>2.7774372876301543E-3</v>
      </c>
      <c r="CV811" s="48" t="str">
        <f t="shared" si="767"/>
        <v/>
      </c>
      <c r="CW811" s="48" t="str">
        <f t="shared" si="768"/>
        <v/>
      </c>
      <c r="CX811" s="48">
        <f t="shared" si="769"/>
        <v>2.114277769191185E-3</v>
      </c>
      <c r="CY811" s="48">
        <f t="shared" si="770"/>
        <v>2.7683387446777598E-2</v>
      </c>
      <c r="CZ811" s="48">
        <f t="shared" si="771"/>
        <v>1.0314941233879305E-3</v>
      </c>
      <c r="DA811" s="48" t="str">
        <f t="shared" si="772"/>
        <v/>
      </c>
      <c r="DB811" s="48" t="str">
        <f t="shared" si="773"/>
        <v/>
      </c>
      <c r="DC811" s="48">
        <f t="shared" si="774"/>
        <v>-1.6181529005929022E-3</v>
      </c>
      <c r="DD811" s="48">
        <f t="shared" si="775"/>
        <v>-7.4779389859680944E-4</v>
      </c>
      <c r="DE811" s="48">
        <f t="shared" si="776"/>
        <v>6.7020659543308046E-4</v>
      </c>
      <c r="DF811" s="48">
        <f t="shared" si="777"/>
        <v>5.6677240335195518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-2.0094249174055076E-3</v>
      </c>
      <c r="DK811" s="48">
        <f t="shared" si="782"/>
        <v>3.9707507105062228E-3</v>
      </c>
      <c r="DL811" s="37">
        <f t="shared" si="783"/>
        <v>4.5738283877464522E-2</v>
      </c>
      <c r="DM811" s="39">
        <f t="shared" si="784"/>
        <v>1.0457382838774645</v>
      </c>
      <c r="DN811" s="39">
        <f>PRODUCT($DM$472:DM811)</f>
        <v>33.493417606869791</v>
      </c>
      <c r="DO811" s="36">
        <f>DL811-'1M RF rate'!C671</f>
        <v>4.5128499808102782E-2</v>
      </c>
      <c r="DP811" s="39">
        <f t="shared" si="785"/>
        <v>1.0451284998081027</v>
      </c>
      <c r="DQ811" s="39">
        <f>PRODUCT($DP$472:DP811)</f>
        <v>14.667390487472581</v>
      </c>
      <c r="DR811" s="36">
        <f>DL811-'DJUA Monthly (PR)'!C671</f>
        <v>4.277057449649084E-2</v>
      </c>
      <c r="DS811" s="39">
        <f t="shared" si="786"/>
        <v>1.0427705744964908</v>
      </c>
      <c r="DT811" s="39">
        <f>PRODUCT($DS$472:DS811)</f>
        <v>0.80345853051208926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PM (TR)'!D$2,'Memb Hist (Org)'!$A$1:$A$29,0),MATCH('Mthly PM (TR)'!$A812,'Memb Hist (Org)'!$A$1:$BS$1,0))&lt;&gt;1,"",'Mthly Returns (TR)'!D811),"")</f>
        <v>6.6932000000000005E-2</v>
      </c>
      <c r="E812" s="46" t="str">
        <f>IFERROR(IF(INDEX('Memb Hist (Org)'!$A$1:$BS$29,MATCH('Mthly PM (TR)'!E$2,'Memb Hist (Org)'!$A$1:$A$29,0),MATCH('Mthly PM (TR)'!$A812,'Memb Hist (Org)'!$A$1:$BS$1,0))&lt;&gt;1,"",'Mthly Returns (TR)'!E811),"")</f>
        <v/>
      </c>
      <c r="F812" s="46" t="str">
        <f>IFERROR(IF(INDEX('Memb Hist (Org)'!$A$1:$BS$29,MATCH('Mthly PM (TR)'!F$2,'Memb Hist (Org)'!$A$1:$A$29,0),MATCH('Mthly PM (TR)'!$A812,'Memb Hist (Org)'!$A$1:$BS$1,0))&lt;&gt;1,"",'Mthly Returns (TR)'!F811),"")</f>
        <v/>
      </c>
      <c r="G812" s="46" t="str">
        <f>IFERROR(IF(INDEX('Memb Hist (Org)'!$A$1:$BS$29,MATCH('Mthly PM (TR)'!G$2,'Memb Hist (Org)'!$A$1:$A$29,0),MATCH('Mthly PM (TR)'!$A812,'Memb Hist (Org)'!$A$1:$BS$1,0))&lt;&gt;1,"",'Mthly Returns (TR)'!G811),"")</f>
        <v/>
      </c>
      <c r="H812" s="46" t="str">
        <f>IFERROR(IF(INDEX('Memb Hist (Org)'!$A$1:$BS$29,MATCH('Mthly PM (TR)'!H$2,'Memb Hist (Org)'!$A$1:$A$29,0),MATCH('Mthly PM (TR)'!$A812,'Memb Hist (Org)'!$A$1:$BS$1,0))&lt;&gt;1,"",'Mthly Returns (TR)'!H811),"")</f>
        <v/>
      </c>
      <c r="I812" s="46">
        <f>IFERROR(IF(INDEX('Memb Hist (Org)'!$A$1:$BS$29,MATCH('Mthly PM (TR)'!I$2,'Memb Hist (Org)'!$A$1:$A$29,0),MATCH('Mthly PM (TR)'!$A812,'Memb Hist (Org)'!$A$1:$BS$1,0))&lt;&gt;1,"",'Mthly Returns (TR)'!I811),"")</f>
        <v>5.2977000000000003E-2</v>
      </c>
      <c r="J812" s="46" t="str">
        <f>IFERROR(IF(INDEX('Memb Hist (Org)'!$A$1:$BS$29,MATCH('Mthly PM (TR)'!J$2,'Memb Hist (Org)'!$A$1:$A$29,0),MATCH('Mthly PM (TR)'!$A812,'Memb Hist (Org)'!$A$1:$BS$1,0))&lt;&gt;1,"",'Mthly Returns (TR)'!J811),"")</f>
        <v/>
      </c>
      <c r="K812" s="46" t="str">
        <f>IFERROR(IF(INDEX('Memb Hist (Org)'!$A$1:$BS$29,MATCH('Mthly PM (TR)'!K$2,'Memb Hist (Org)'!$A$1:$A$29,0),MATCH('Mthly PM (TR)'!$A812,'Memb Hist (Org)'!$A$1:$BS$1,0))&lt;&gt;1,"",'Mthly Returns (TR)'!K811),"")</f>
        <v/>
      </c>
      <c r="L812" s="46">
        <f>IFERROR(IF(INDEX('Memb Hist (Org)'!$A$1:$BS$29,MATCH('Mthly PM (TR)'!L$2,'Memb Hist (Org)'!$A$1:$A$29,0),MATCH('Mthly PM (TR)'!$A812,'Memb Hist (Org)'!$A$1:$BS$1,0))&lt;&gt;1,"",'Mthly Returns (TR)'!L811),"")</f>
        <v>5.2886000000000002E-2</v>
      </c>
      <c r="M812" s="46">
        <f>IFERROR(IF(INDEX('Memb Hist (Org)'!$A$1:$BS$29,MATCH('Mthly PM (TR)'!M$2,'Memb Hist (Org)'!$A$1:$A$29,0),MATCH('Mthly PM (TR)'!$A812,'Memb Hist (Org)'!$A$1:$BS$1,0))&lt;&gt;1,"",'Mthly Returns (TR)'!M811),"")</f>
        <v>4.8909000000000001E-2</v>
      </c>
      <c r="N812" s="46">
        <f>IFERROR(IF(INDEX('Memb Hist (Org)'!$A$1:$BS$29,MATCH('Mthly PM (TR)'!N$2,'Memb Hist (Org)'!$A$1:$A$29,0),MATCH('Mthly PM (TR)'!$A812,'Memb Hist (Org)'!$A$1:$BS$1,0))&lt;&gt;1,"",'Mthly Returns (TR)'!N811),"")</f>
        <v>6.6355999999999998E-2</v>
      </c>
      <c r="O812" s="46">
        <f>IFERROR(IF(INDEX('Memb Hist (Org)'!$A$1:$BS$29,MATCH('Mthly PM (TR)'!O$2,'Memb Hist (Org)'!$A$1:$A$29,0),MATCH('Mthly PM (TR)'!$A812,'Memb Hist (Org)'!$A$1:$BS$1,0))&lt;&gt;1,"",'Mthly Returns (TR)'!O811),"")</f>
        <v>1.218E-2</v>
      </c>
      <c r="P812" s="46" t="str">
        <f>IFERROR(IF(INDEX('Memb Hist (Org)'!$A$1:$BS$29,MATCH('Mthly PM (TR)'!P$2,'Memb Hist (Org)'!$A$1:$A$29,0),MATCH('Mthly PM (TR)'!$A812,'Memb Hist (Org)'!$A$1:$BS$1,0))&lt;&gt;1,"",'Mthly Returns (TR)'!P811),"")</f>
        <v/>
      </c>
      <c r="Q812" s="46" t="str">
        <f>IFERROR(IF(INDEX('Memb Hist (Org)'!$A$1:$BS$29,MATCH('Mthly PM (TR)'!Q$2,'Memb Hist (Org)'!$A$1:$A$29,0),MATCH('Mthly PM (TR)'!$A812,'Memb Hist (Org)'!$A$1:$BS$1,0))&lt;&gt;1,"",'Mthly Returns (TR)'!Q811),"")</f>
        <v/>
      </c>
      <c r="R812" s="46">
        <f>IFERROR(IF(INDEX('Memb Hist (Org)'!$A$1:$BS$29,MATCH('Mthly PM (TR)'!R$2,'Memb Hist (Org)'!$A$1:$A$29,0),MATCH('Mthly PM (TR)'!$A812,'Memb Hist (Org)'!$A$1:$BS$1,0))&lt;&gt;1,"",'Mthly Returns (TR)'!R811),"")</f>
        <v>7.5051999999999994E-2</v>
      </c>
      <c r="S812" s="46">
        <f>IFERROR(IF(INDEX('Memb Hist (Org)'!$A$1:$BS$29,MATCH('Mthly PM (TR)'!S$2,'Memb Hist (Org)'!$A$1:$A$29,0),MATCH('Mthly PM (TR)'!$A812,'Memb Hist (Org)'!$A$1:$BS$1,0))&lt;&gt;1,"",'Mthly Returns (TR)'!S811),"")</f>
        <v>-1.1356E-2</v>
      </c>
      <c r="T812" s="46">
        <f>IFERROR(IF(INDEX('Memb Hist (Org)'!$A$1:$BS$29,MATCH('Mthly PM (TR)'!T$2,'Memb Hist (Org)'!$A$1:$A$29,0),MATCH('Mthly PM (TR)'!$A812,'Memb Hist (Org)'!$A$1:$BS$1,0))&lt;&gt;1,"",'Mthly Returns (TR)'!T811),"")</f>
        <v>1.9835999999999999E-2</v>
      </c>
      <c r="U812" s="46" t="str">
        <f>IFERROR(IF(INDEX('Memb Hist (Org)'!$A$1:$BS$29,MATCH('Mthly PM (TR)'!U$2,'Memb Hist (Org)'!$A$1:$A$29,0),MATCH('Mthly PM (TR)'!$A812,'Memb Hist (Org)'!$A$1:$BS$1,0))&lt;&gt;1,"",'Mthly Returns (TR)'!U811),"")</f>
        <v/>
      </c>
      <c r="V812" s="46" t="str">
        <f>IFERROR(IF(INDEX('Memb Hist (Org)'!$A$1:$BS$29,MATCH('Mthly PM (TR)'!V$2,'Memb Hist (Org)'!$A$1:$A$29,0),MATCH('Mthly PM (TR)'!$A812,'Memb Hist (Org)'!$A$1:$BS$1,0))&lt;&gt;1,"",'Mthly Returns (TR)'!V811),"")</f>
        <v/>
      </c>
      <c r="W812" s="46">
        <f>IFERROR(IF(INDEX('Memb Hist (Org)'!$A$1:$BS$29,MATCH('Mthly PM (TR)'!W$2,'Memb Hist (Org)'!$A$1:$A$29,0),MATCH('Mthly PM (TR)'!$A812,'Memb Hist (Org)'!$A$1:$BS$1,0))&lt;&gt;1,"",'Mthly Returns (TR)'!W811),"")</f>
        <v>5.7970000000000001E-2</v>
      </c>
      <c r="X812" s="46">
        <f>IFERROR(IF(INDEX('Memb Hist (Org)'!$A$1:$BS$29,MATCH('Mthly PM (TR)'!X$2,'Memb Hist (Org)'!$A$1:$A$29,0),MATCH('Mthly PM (TR)'!$A812,'Memb Hist (Org)'!$A$1:$BS$1,0))&lt;&gt;1,"",'Mthly Returns (TR)'!X811),"")</f>
        <v>1.9522999999999999E-2</v>
      </c>
      <c r="Y812" s="46">
        <f>IFERROR(IF(INDEX('Memb Hist (Org)'!$A$1:$BS$29,MATCH('Mthly PM (TR)'!Y$2,'Memb Hist (Org)'!$A$1:$A$29,0),MATCH('Mthly PM (TR)'!$A812,'Memb Hist (Org)'!$A$1:$BS$1,0))&lt;&gt;1,"",'Mthly Returns (TR)'!Y811),"")</f>
        <v>2.0007E-2</v>
      </c>
      <c r="Z812" s="46">
        <f>IFERROR(IF(INDEX('Memb Hist (Org)'!$A$1:$BS$29,MATCH('Mthly PM (TR)'!Z$2,'Memb Hist (Org)'!$A$1:$A$29,0),MATCH('Mthly PM (TR)'!$A812,'Memb Hist (Org)'!$A$1:$BS$1,0))&lt;&gt;1,"",'Mthly Returns (TR)'!Z811),"")</f>
        <v>2.7911999999999999E-2</v>
      </c>
      <c r="AA812" s="46" t="str">
        <f>IFERROR(IF(INDEX('Memb Hist (Org)'!$A$1:$BS$29,MATCH('Mthly PM (TR)'!AA$2,'Memb Hist (Org)'!$A$1:$A$29,0),MATCH('Mthly PM (TR)'!$A812,'Memb Hist (Org)'!$A$1:$BS$1,0))&lt;&gt;1,"",'Mthly Returns (TR)'!AA811),"")</f>
        <v/>
      </c>
      <c r="AB812" s="46" t="str">
        <f>IFERROR(IF(INDEX('Memb Hist (Org)'!$A$1:$BS$29,MATCH('Mthly PM (TR)'!AB$2,'Memb Hist (Org)'!$A$1:$A$29,0),MATCH('Mthly PM (TR)'!$A812,'Memb Hist (Org)'!$A$1:$BS$1,0))&lt;&gt;1,"",'Mthly Returns (TR)'!AB811),"")</f>
        <v/>
      </c>
      <c r="AC812" s="46" t="str">
        <f>IFERROR(IF(INDEX('Memb Hist (Org)'!$A$1:$BS$29,MATCH('Mthly PM (TR)'!AC$2,'Memb Hist (Org)'!$A$1:$A$29,0),MATCH('Mthly PM (TR)'!$A812,'Memb Hist (Org)'!$A$1:$BS$1,0))&lt;&gt;1,"",'Mthly Returns (TR)'!AC811),"")</f>
        <v/>
      </c>
      <c r="AD812" s="46">
        <f>IFERROR(IF(INDEX('Memb Hist (Org)'!$A$1:$BS$29,MATCH('Mthly PM (TR)'!AD$2,'Memb Hist (Org)'!$A$1:$A$29,0),MATCH('Mthly PM (TR)'!$A812,'Memb Hist (Org)'!$A$1:$BS$1,0))&lt;&gt;1,"",'Mthly Returns (TR)'!AD811),"")</f>
        <v>3.2714E-2</v>
      </c>
      <c r="AE812" s="46">
        <f>IFERROR(IF(INDEX('Memb Hist (Org)'!$A$1:$BS$29,MATCH('Mthly PM (TR)'!AE$2,'Memb Hist (Org)'!$A$1:$A$29,0),MATCH('Mthly PM (TR)'!$A812,'Memb Hist (Org)'!$A$1:$BS$1,0))&lt;&gt;1,"",'Mthly Returns (TR)'!AE811),"")</f>
        <v>-1.4605999999999999E-2</v>
      </c>
      <c r="AF812" s="42">
        <f>IFERROR(IF($C812=7,INDEX('Profit Margin'!$A$32:$BS$60,MATCH('Mthly PM (TR)'!AF$2,'Profit Margin'!$A$32:$A$60,0),MATCH('Mthly PM (TR)'!$A812,'Profit Margin'!$A$32:$BS$32,0)),AF811*(1+D811)),"")</f>
        <v>4.5240604573354742E-2</v>
      </c>
      <c r="AG812" s="42" t="str">
        <f>IFERROR(IF($C812=7,INDEX('Profit Margin'!$A$32:$BS$60,MATCH('Mthly PM (TR)'!AG$2,'Profit Margin'!$A$32:$A$60,0),MATCH('Mthly PM (TR)'!$A812,'Profit Margin'!$A$32:$BS$32,0)),AG811*(1+E811)),"")</f>
        <v/>
      </c>
      <c r="AH812" s="42" t="str">
        <f>IFERROR(IF($C812=7,INDEX('Profit Margin'!$A$32:$BS$60,MATCH('Mthly PM (TR)'!AH$2,'Profit Margin'!$A$32:$A$60,0),MATCH('Mthly PM (TR)'!$A812,'Profit Margin'!$A$32:$BS$32,0)),AH811*(1+F811)),"")</f>
        <v/>
      </c>
      <c r="AI812" s="42" t="str">
        <f>IFERROR(IF($C812=7,INDEX('Profit Margin'!$A$32:$BS$60,MATCH('Mthly PM (TR)'!AI$2,'Profit Margin'!$A$32:$A$60,0),MATCH('Mthly PM (TR)'!$A812,'Profit Margin'!$A$32:$BS$32,0)),AI811*(1+G811)),"")</f>
        <v/>
      </c>
      <c r="AJ812" s="42" t="str">
        <f>IFERROR(IF($C812=7,INDEX('Profit Margin'!$A$32:$BS$60,MATCH('Mthly PM (TR)'!AJ$2,'Profit Margin'!$A$32:$A$60,0),MATCH('Mthly PM (TR)'!$A812,'Profit Margin'!$A$32:$BS$32,0)),AJ811*(1+H811)),"")</f>
        <v/>
      </c>
      <c r="AK812" s="42">
        <f>IFERROR(IF($C812=7,INDEX('Profit Margin'!$A$32:$BS$60,MATCH('Mthly PM (TR)'!AK$2,'Profit Margin'!$A$32:$A$60,0),MATCH('Mthly PM (TR)'!$A812,'Profit Margin'!$A$32:$BS$32,0)),AK811*(1+I811)),"")</f>
        <v>0.12737309240631139</v>
      </c>
      <c r="AL812" s="42" t="str">
        <f>IFERROR(IF($C812=7,INDEX('Profit Margin'!$A$32:$BS$60,MATCH('Mthly PM (TR)'!AL$2,'Profit Margin'!$A$32:$A$60,0),MATCH('Mthly PM (TR)'!$A812,'Profit Margin'!$A$32:$BS$32,0)),AL811*(1+J811)),"")</f>
        <v/>
      </c>
      <c r="AM812" s="42" t="str">
        <f>IFERROR(IF($C812=7,INDEX('Profit Margin'!$A$32:$BS$60,MATCH('Mthly PM (TR)'!AM$2,'Profit Margin'!$A$32:$A$60,0),MATCH('Mthly PM (TR)'!$A812,'Profit Margin'!$A$32:$BS$32,0)),AM811*(1+K811)),"")</f>
        <v/>
      </c>
      <c r="AN812" s="42">
        <f>IFERROR(IF($C812=7,INDEX('Profit Margin'!$A$32:$BS$60,MATCH('Mthly PM (TR)'!AN$2,'Profit Margin'!$A$32:$A$60,0),MATCH('Mthly PM (TR)'!$A812,'Profit Margin'!$A$32:$BS$32,0)),AN811*(1+L811)),"")</f>
        <v>0.22555082297856469</v>
      </c>
      <c r="AO812" s="42">
        <f>IFERROR(IF($C812=7,INDEX('Profit Margin'!$A$32:$BS$60,MATCH('Mthly PM (TR)'!AO$2,'Profit Margin'!$A$32:$A$60,0),MATCH('Mthly PM (TR)'!$A812,'Profit Margin'!$A$32:$BS$32,0)),AO811*(1+M811)),"")</f>
        <v>0.11459056536852785</v>
      </c>
      <c r="AP812" s="42">
        <f>IFERROR(IF($C812=7,INDEX('Profit Margin'!$A$32:$BS$60,MATCH('Mthly PM (TR)'!AP$2,'Profit Margin'!$A$32:$A$60,0),MATCH('Mthly PM (TR)'!$A812,'Profit Margin'!$A$32:$BS$32,0)),AP811*(1+N811)),"")</f>
        <v>0.23023341745198533</v>
      </c>
      <c r="AQ812" s="42">
        <f>IFERROR(IF($C812=7,INDEX('Profit Margin'!$A$32:$BS$60,MATCH('Mthly PM (TR)'!AQ$2,'Profit Margin'!$A$32:$A$60,0),MATCH('Mthly PM (TR)'!$A812,'Profit Margin'!$A$32:$BS$32,0)),AQ811*(1+O811)),"")</f>
        <v>8.589499068117204E-2</v>
      </c>
      <c r="AR812" s="42" t="str">
        <f>IFERROR(IF($C812=7,INDEX('Profit Margin'!$A$32:$BS$60,MATCH('Mthly PM (TR)'!AR$2,'Profit Margin'!$A$32:$A$60,0),MATCH('Mthly PM (TR)'!$A812,'Profit Margin'!$A$32:$BS$32,0)),AR811*(1+P811)),"")</f>
        <v/>
      </c>
      <c r="AS812" s="42" t="str">
        <f>IFERROR(IF($C812=7,INDEX('Profit Margin'!$A$32:$BS$60,MATCH('Mthly PM (TR)'!AS$2,'Profit Margin'!$A$32:$A$60,0),MATCH('Mthly PM (TR)'!$A812,'Profit Margin'!$A$32:$BS$32,0)),AS811*(1+Q811)),"")</f>
        <v/>
      </c>
      <c r="AT812" s="42">
        <f>IFERROR(IF($C812=7,INDEX('Profit Margin'!$A$32:$BS$60,MATCH('Mthly PM (TR)'!AT$2,'Profit Margin'!$A$32:$A$60,0),MATCH('Mthly PM (TR)'!$A812,'Profit Margin'!$A$32:$BS$32,0)),AT811*(1+R811)),"")</f>
        <v>8.4626939184552871E-2</v>
      </c>
      <c r="AU812" s="42">
        <f>IFERROR(IF($C812=7,INDEX('Profit Margin'!$A$32:$BS$60,MATCH('Mthly PM (TR)'!AU$2,'Profit Margin'!$A$32:$A$60,0),MATCH('Mthly PM (TR)'!$A812,'Profit Margin'!$A$32:$BS$32,0)),AU811*(1+S811)),"")</f>
        <v>-0.45877880698060514</v>
      </c>
      <c r="AV812" s="42">
        <f>IFERROR(IF($C812=7,INDEX('Profit Margin'!$A$32:$BS$60,MATCH('Mthly PM (TR)'!AV$2,'Profit Margin'!$A$32:$A$60,0),MATCH('Mthly PM (TR)'!$A812,'Profit Margin'!$A$32:$BS$32,0)),AV811*(1+T811)),"")</f>
        <v>0.10430303630517759</v>
      </c>
      <c r="AW812" s="42" t="str">
        <f>IFERROR(IF($C812=7,INDEX('Profit Margin'!$A$32:$BS$60,MATCH('Mthly PM (TR)'!AW$2,'Profit Margin'!$A$32:$A$60,0),MATCH('Mthly PM (TR)'!$A812,'Profit Margin'!$A$32:$BS$32,0)),AW811*(1+U811)),"")</f>
        <v/>
      </c>
      <c r="AX812" s="42" t="str">
        <f>IFERROR(IF($C812=7,INDEX('Profit Margin'!$A$32:$BS$60,MATCH('Mthly PM (TR)'!AX$2,'Profit Margin'!$A$32:$A$60,0),MATCH('Mthly PM (TR)'!$A812,'Profit Margin'!$A$32:$BS$32,0)),AX811*(1+V811)),"")</f>
        <v/>
      </c>
      <c r="AY812" s="42">
        <f>IFERROR(IF($C812=7,INDEX('Profit Margin'!$A$32:$BS$60,MATCH('Mthly PM (TR)'!AY$2,'Profit Margin'!$A$32:$A$60,0),MATCH('Mthly PM (TR)'!$A812,'Profit Margin'!$A$32:$BS$32,0)),AY811*(1+W811)),"")</f>
        <v>4.3194051553897002E-2</v>
      </c>
      <c r="AZ812" s="42">
        <f>IFERROR(IF($C812=7,INDEX('Profit Margin'!$A$32:$BS$60,MATCH('Mthly PM (TR)'!AZ$2,'Profit Margin'!$A$32:$A$60,0),MATCH('Mthly PM (TR)'!$A812,'Profit Margin'!$A$32:$BS$32,0)),AZ811*(1+X811)),"")</f>
        <v>0.11426633524600538</v>
      </c>
      <c r="BA812" s="42">
        <f>IFERROR(IF($C812=7,INDEX('Profit Margin'!$A$32:$BS$60,MATCH('Mthly PM (TR)'!BA$2,'Profit Margin'!$A$32:$A$60,0),MATCH('Mthly PM (TR)'!$A812,'Profit Margin'!$A$32:$BS$32,0)),BA811*(1+Y811)),"")</f>
        <v>0.15492628973277794</v>
      </c>
      <c r="BB812" s="42">
        <f>IFERROR(IF($C812=7,INDEX('Profit Margin'!$A$32:$BS$60,MATCH('Mthly PM (TR)'!BB$2,'Profit Margin'!$A$32:$A$60,0),MATCH('Mthly PM (TR)'!$A812,'Profit Margin'!$A$32:$BS$32,0)),BB811*(1+Z811)),"")</f>
        <v>0.14677251036325245</v>
      </c>
      <c r="BC812" s="42" t="str">
        <f>IFERROR(IF($C812=7,INDEX('Profit Margin'!$A$32:$BS$60,MATCH('Mthly PM (TR)'!BC$2,'Profit Margin'!$A$32:$A$60,0),MATCH('Mthly PM (TR)'!$A812,'Profit Margin'!$A$32:$BS$32,0)),BC811*(1+AA811)),"")</f>
        <v/>
      </c>
      <c r="BD812" s="42" t="str">
        <f>IFERROR(IF($C812=7,INDEX('Profit Margin'!$A$32:$BS$60,MATCH('Mthly PM (TR)'!BD$2,'Profit Margin'!$A$32:$A$60,0),MATCH('Mthly PM (TR)'!$A812,'Profit Margin'!$A$32:$BS$32,0)),BD811*(1+AB811)),"")</f>
        <v/>
      </c>
      <c r="BE812" s="42" t="str">
        <f>IFERROR(IF($C812=7,INDEX('Profit Margin'!$A$32:$BS$60,MATCH('Mthly PM (TR)'!BE$2,'Profit Margin'!$A$32:$A$60,0),MATCH('Mthly PM (TR)'!$A812,'Profit Margin'!$A$32:$BS$32,0)),BE811*(1+AC811)),"")</f>
        <v/>
      </c>
      <c r="BF812" s="42">
        <f>IFERROR(IF($C812=7,INDEX('Profit Margin'!$A$32:$BS$60,MATCH('Mthly PM (TR)'!BF$2,'Profit Margin'!$A$32:$A$60,0),MATCH('Mthly PM (TR)'!$A812,'Profit Margin'!$A$32:$BS$32,0)),BF811*(1+AD811)),"")</f>
        <v>-9.5603185685304376E-2</v>
      </c>
      <c r="BG812" s="42">
        <f>IFERROR(IF($C812=7,INDEX('Profit Margin'!$A$32:$BS$60,MATCH('Mthly PM (TR)'!BG$2,'Profit Margin'!$A$32:$A$60,0),MATCH('Mthly PM (TR)'!$A812,'Profit Margin'!$A$32:$BS$32,0)),BG811*(1+AE811)),"")</f>
        <v>0.16561388276189659</v>
      </c>
      <c r="BH812" s="44">
        <f t="shared" si="727"/>
        <v>4.1573622111834151E-2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0.11704885159811765</v>
      </c>
      <c r="BN812" s="44" t="str">
        <f t="shared" si="733"/>
        <v/>
      </c>
      <c r="BO812" s="44" t="str">
        <f t="shared" si="734"/>
        <v/>
      </c>
      <c r="BP812" s="44">
        <f t="shared" si="735"/>
        <v>0.20726877480869865</v>
      </c>
      <c r="BQ812" s="44">
        <f t="shared" si="736"/>
        <v>0.10530241377495685</v>
      </c>
      <c r="BR812" s="44">
        <f t="shared" si="737"/>
        <v>0.21157182104286876</v>
      </c>
      <c r="BS812" s="44">
        <f t="shared" si="738"/>
        <v>7.8932762228861683E-2</v>
      </c>
      <c r="BT812" s="44" t="str">
        <f t="shared" si="739"/>
        <v/>
      </c>
      <c r="BU812" s="44" t="str">
        <f t="shared" si="740"/>
        <v/>
      </c>
      <c r="BV812" s="44">
        <f t="shared" si="741"/>
        <v>7.7767492793672913E-2</v>
      </c>
      <c r="BW812" s="44">
        <f t="shared" si="742"/>
        <v>-0.42159243746188163</v>
      </c>
      <c r="BX812" s="44">
        <f t="shared" si="743"/>
        <v>9.5848741575444943E-2</v>
      </c>
      <c r="BY812" s="44" t="str">
        <f t="shared" si="744"/>
        <v/>
      </c>
      <c r="BZ812" s="44" t="str">
        <f t="shared" si="745"/>
        <v/>
      </c>
      <c r="CA812" s="44">
        <f t="shared" si="746"/>
        <v>3.9692952685217331E-2</v>
      </c>
      <c r="CB812" s="44">
        <f t="shared" si="747"/>
        <v>0.10500446416269719</v>
      </c>
      <c r="CC812" s="44">
        <f t="shared" si="748"/>
        <v>0.14236872131307662</v>
      </c>
      <c r="CD812" s="44">
        <f t="shared" si="749"/>
        <v>0.13487584747797382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-8.7854058358655313E-2</v>
      </c>
      <c r="CI812" s="44">
        <f t="shared" si="754"/>
        <v>0.15219003024711644</v>
      </c>
      <c r="CJ812" s="48">
        <f t="shared" si="755"/>
        <v>2.7826056751892835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6.2008970111134794E-3</v>
      </c>
      <c r="CP812" s="48" t="str">
        <f t="shared" si="761"/>
        <v/>
      </c>
      <c r="CQ812" s="48" t="str">
        <f t="shared" si="762"/>
        <v/>
      </c>
      <c r="CR812" s="48">
        <f t="shared" si="763"/>
        <v>1.0961616424532838E-2</v>
      </c>
      <c r="CS812" s="48">
        <f t="shared" si="764"/>
        <v>5.1502357553193647E-3</v>
      </c>
      <c r="CT812" s="48">
        <f t="shared" si="765"/>
        <v>1.4039059757120598E-2</v>
      </c>
      <c r="CU812" s="48">
        <f t="shared" si="766"/>
        <v>9.6140104394753525E-4</v>
      </c>
      <c r="CV812" s="48" t="str">
        <f t="shared" si="767"/>
        <v/>
      </c>
      <c r="CW812" s="48" t="str">
        <f t="shared" si="768"/>
        <v/>
      </c>
      <c r="CX812" s="48">
        <f t="shared" si="769"/>
        <v>5.8366058691507391E-3</v>
      </c>
      <c r="CY812" s="48">
        <f t="shared" si="770"/>
        <v>4.7876037198171274E-3</v>
      </c>
      <c r="CZ812" s="48">
        <f t="shared" si="771"/>
        <v>1.9012556378905259E-3</v>
      </c>
      <c r="DA812" s="48" t="str">
        <f t="shared" si="772"/>
        <v/>
      </c>
      <c r="DB812" s="48" t="str">
        <f t="shared" si="773"/>
        <v/>
      </c>
      <c r="DC812" s="48">
        <f t="shared" si="774"/>
        <v>2.3010004671620487E-3</v>
      </c>
      <c r="DD812" s="48">
        <f t="shared" si="775"/>
        <v>2.0500021538483373E-3</v>
      </c>
      <c r="DE812" s="48">
        <f t="shared" si="776"/>
        <v>2.8483710073107242E-3</v>
      </c>
      <c r="DF812" s="48">
        <f t="shared" si="777"/>
        <v>3.7646546548052054E-3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-2.8740576651450499E-3</v>
      </c>
      <c r="DK812" s="48">
        <f t="shared" si="782"/>
        <v>-2.2228875817893825E-3</v>
      </c>
      <c r="DL812" s="37">
        <f t="shared" si="783"/>
        <v>5.8488363930273367E-2</v>
      </c>
      <c r="DM812" s="39">
        <f t="shared" si="784"/>
        <v>1.0584883639302733</v>
      </c>
      <c r="DN812" s="39">
        <f>PRODUCT($DM$472:DM812)</f>
        <v>35.452392805129016</v>
      </c>
      <c r="DO812" s="36">
        <f>DL812-'1M RF rate'!C672</f>
        <v>5.782752115160552E-2</v>
      </c>
      <c r="DP812" s="39">
        <f t="shared" si="785"/>
        <v>1.0578275211516055</v>
      </c>
      <c r="DQ812" s="39">
        <f>PRODUCT($DP$472:DP812)</f>
        <v>15.515569321125758</v>
      </c>
      <c r="DR812" s="36">
        <f>DL812-'DJUA Monthly (PR)'!C672</f>
        <v>1.206053550360766E-2</v>
      </c>
      <c r="DS812" s="39">
        <f t="shared" si="786"/>
        <v>1.0120605355036076</v>
      </c>
      <c r="DT812" s="39">
        <f>PRODUCT($DS$472:DS812)</f>
        <v>0.81314867064500673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PM (TR)'!D$2,'Memb Hist (Org)'!$A$1:$A$29,0),MATCH('Mthly PM (TR)'!$A813,'Memb Hist (Org)'!$A$1:$BS$1,0))&lt;&gt;1,"",'Mthly Returns (TR)'!D812),"")</f>
        <v>-3.2182000000000002E-2</v>
      </c>
      <c r="E813" s="46" t="str">
        <f>IFERROR(IF(INDEX('Memb Hist (Org)'!$A$1:$BS$29,MATCH('Mthly PM (TR)'!E$2,'Memb Hist (Org)'!$A$1:$A$29,0),MATCH('Mthly PM (TR)'!$A813,'Memb Hist (Org)'!$A$1:$BS$1,0))&lt;&gt;1,"",'Mthly Returns (TR)'!E812),"")</f>
        <v/>
      </c>
      <c r="F813" s="46" t="str">
        <f>IFERROR(IF(INDEX('Memb Hist (Org)'!$A$1:$BS$29,MATCH('Mthly PM (TR)'!F$2,'Memb Hist (Org)'!$A$1:$A$29,0),MATCH('Mthly PM (TR)'!$A813,'Memb Hist (Org)'!$A$1:$BS$1,0))&lt;&gt;1,"",'Mthly Returns (TR)'!F812),"")</f>
        <v/>
      </c>
      <c r="G813" s="46" t="str">
        <f>IFERROR(IF(INDEX('Memb Hist (Org)'!$A$1:$BS$29,MATCH('Mthly PM (TR)'!G$2,'Memb Hist (Org)'!$A$1:$A$29,0),MATCH('Mthly PM (TR)'!$A813,'Memb Hist (Org)'!$A$1:$BS$1,0))&lt;&gt;1,"",'Mthly Returns (TR)'!G812),"")</f>
        <v/>
      </c>
      <c r="H813" s="46" t="str">
        <f>IFERROR(IF(INDEX('Memb Hist (Org)'!$A$1:$BS$29,MATCH('Mthly PM (TR)'!H$2,'Memb Hist (Org)'!$A$1:$A$29,0),MATCH('Mthly PM (TR)'!$A813,'Memb Hist (Org)'!$A$1:$BS$1,0))&lt;&gt;1,"",'Mthly Returns (TR)'!H812),"")</f>
        <v/>
      </c>
      <c r="I813" s="46">
        <f>IFERROR(IF(INDEX('Memb Hist (Org)'!$A$1:$BS$29,MATCH('Mthly PM (TR)'!I$2,'Memb Hist (Org)'!$A$1:$A$29,0),MATCH('Mthly PM (TR)'!$A813,'Memb Hist (Org)'!$A$1:$BS$1,0))&lt;&gt;1,"",'Mthly Returns (TR)'!I812),"")</f>
        <v>-2.3795E-2</v>
      </c>
      <c r="J813" s="46" t="str">
        <f>IFERROR(IF(INDEX('Memb Hist (Org)'!$A$1:$BS$29,MATCH('Mthly PM (TR)'!J$2,'Memb Hist (Org)'!$A$1:$A$29,0),MATCH('Mthly PM (TR)'!$A813,'Memb Hist (Org)'!$A$1:$BS$1,0))&lt;&gt;1,"",'Mthly Returns (TR)'!J812),"")</f>
        <v/>
      </c>
      <c r="K813" s="46" t="str">
        <f>IFERROR(IF(INDEX('Memb Hist (Org)'!$A$1:$BS$29,MATCH('Mthly PM (TR)'!K$2,'Memb Hist (Org)'!$A$1:$A$29,0),MATCH('Mthly PM (TR)'!$A813,'Memb Hist (Org)'!$A$1:$BS$1,0))&lt;&gt;1,"",'Mthly Returns (TR)'!K812),"")</f>
        <v/>
      </c>
      <c r="L813" s="46">
        <f>IFERROR(IF(INDEX('Memb Hist (Org)'!$A$1:$BS$29,MATCH('Mthly PM (TR)'!L$2,'Memb Hist (Org)'!$A$1:$A$29,0),MATCH('Mthly PM (TR)'!$A813,'Memb Hist (Org)'!$A$1:$BS$1,0))&lt;&gt;1,"",'Mthly Returns (TR)'!L812),"")</f>
        <v>-5.1256999999999997E-2</v>
      </c>
      <c r="M813" s="46">
        <f>IFERROR(IF(INDEX('Memb Hist (Org)'!$A$1:$BS$29,MATCH('Mthly PM (TR)'!M$2,'Memb Hist (Org)'!$A$1:$A$29,0),MATCH('Mthly PM (TR)'!$A813,'Memb Hist (Org)'!$A$1:$BS$1,0))&lt;&gt;1,"",'Mthly Returns (TR)'!M812),"")</f>
        <v>-2.4393000000000001E-2</v>
      </c>
      <c r="N813" s="46">
        <f>IFERROR(IF(INDEX('Memb Hist (Org)'!$A$1:$BS$29,MATCH('Mthly PM (TR)'!N$2,'Memb Hist (Org)'!$A$1:$A$29,0),MATCH('Mthly PM (TR)'!$A813,'Memb Hist (Org)'!$A$1:$BS$1,0))&lt;&gt;1,"",'Mthly Returns (TR)'!N812),"")</f>
        <v>-9.2619999999999994E-3</v>
      </c>
      <c r="O813" s="46">
        <f>IFERROR(IF(INDEX('Memb Hist (Org)'!$A$1:$BS$29,MATCH('Mthly PM (TR)'!O$2,'Memb Hist (Org)'!$A$1:$A$29,0),MATCH('Mthly PM (TR)'!$A813,'Memb Hist (Org)'!$A$1:$BS$1,0))&lt;&gt;1,"",'Mthly Returns (TR)'!O812),"")</f>
        <v>-4.2992000000000002E-2</v>
      </c>
      <c r="P813" s="46" t="str">
        <f>IFERROR(IF(INDEX('Memb Hist (Org)'!$A$1:$BS$29,MATCH('Mthly PM (TR)'!P$2,'Memb Hist (Org)'!$A$1:$A$29,0),MATCH('Mthly PM (TR)'!$A813,'Memb Hist (Org)'!$A$1:$BS$1,0))&lt;&gt;1,"",'Mthly Returns (TR)'!P812),"")</f>
        <v/>
      </c>
      <c r="Q813" s="46" t="str">
        <f>IFERROR(IF(INDEX('Memb Hist (Org)'!$A$1:$BS$29,MATCH('Mthly PM (TR)'!Q$2,'Memb Hist (Org)'!$A$1:$A$29,0),MATCH('Mthly PM (TR)'!$A813,'Memb Hist (Org)'!$A$1:$BS$1,0))&lt;&gt;1,"",'Mthly Returns (TR)'!Q812),"")</f>
        <v/>
      </c>
      <c r="R813" s="46">
        <f>IFERROR(IF(INDEX('Memb Hist (Org)'!$A$1:$BS$29,MATCH('Mthly PM (TR)'!R$2,'Memb Hist (Org)'!$A$1:$A$29,0),MATCH('Mthly PM (TR)'!$A813,'Memb Hist (Org)'!$A$1:$BS$1,0))&lt;&gt;1,"",'Mthly Returns (TR)'!R812),"")</f>
        <v>-2.7234000000000001E-2</v>
      </c>
      <c r="S813" s="46">
        <f>IFERROR(IF(INDEX('Memb Hist (Org)'!$A$1:$BS$29,MATCH('Mthly PM (TR)'!S$2,'Memb Hist (Org)'!$A$1:$A$29,0),MATCH('Mthly PM (TR)'!$A813,'Memb Hist (Org)'!$A$1:$BS$1,0))&lt;&gt;1,"",'Mthly Returns (TR)'!S812),"")</f>
        <v>-2.7360000000000002E-3</v>
      </c>
      <c r="T813" s="46">
        <f>IFERROR(IF(INDEX('Memb Hist (Org)'!$A$1:$BS$29,MATCH('Mthly PM (TR)'!T$2,'Memb Hist (Org)'!$A$1:$A$29,0),MATCH('Mthly PM (TR)'!$A813,'Memb Hist (Org)'!$A$1:$BS$1,0))&lt;&gt;1,"",'Mthly Returns (TR)'!T812),"")</f>
        <v>-2.1644E-2</v>
      </c>
      <c r="U813" s="46" t="str">
        <f>IFERROR(IF(INDEX('Memb Hist (Org)'!$A$1:$BS$29,MATCH('Mthly PM (TR)'!U$2,'Memb Hist (Org)'!$A$1:$A$29,0),MATCH('Mthly PM (TR)'!$A813,'Memb Hist (Org)'!$A$1:$BS$1,0))&lt;&gt;1,"",'Mthly Returns (TR)'!U812),"")</f>
        <v/>
      </c>
      <c r="V813" s="46" t="str">
        <f>IFERROR(IF(INDEX('Memb Hist (Org)'!$A$1:$BS$29,MATCH('Mthly PM (TR)'!V$2,'Memb Hist (Org)'!$A$1:$A$29,0),MATCH('Mthly PM (TR)'!$A813,'Memb Hist (Org)'!$A$1:$BS$1,0))&lt;&gt;1,"",'Mthly Returns (TR)'!V812),"")</f>
        <v/>
      </c>
      <c r="W813" s="46">
        <f>IFERROR(IF(INDEX('Memb Hist (Org)'!$A$1:$BS$29,MATCH('Mthly PM (TR)'!W$2,'Memb Hist (Org)'!$A$1:$A$29,0),MATCH('Mthly PM (TR)'!$A813,'Memb Hist (Org)'!$A$1:$BS$1,0))&lt;&gt;1,"",'Mthly Returns (TR)'!W812),"")</f>
        <v>-6.6100000000000004E-3</v>
      </c>
      <c r="X813" s="46">
        <f>IFERROR(IF(INDEX('Memb Hist (Org)'!$A$1:$BS$29,MATCH('Mthly PM (TR)'!X$2,'Memb Hist (Org)'!$A$1:$A$29,0),MATCH('Mthly PM (TR)'!$A813,'Memb Hist (Org)'!$A$1:$BS$1,0))&lt;&gt;1,"",'Mthly Returns (TR)'!X812),"")</f>
        <v>-3.2731999999999997E-2</v>
      </c>
      <c r="Y813" s="46">
        <f>IFERROR(IF(INDEX('Memb Hist (Org)'!$A$1:$BS$29,MATCH('Mthly PM (TR)'!Y$2,'Memb Hist (Org)'!$A$1:$A$29,0),MATCH('Mthly PM (TR)'!$A813,'Memb Hist (Org)'!$A$1:$BS$1,0))&lt;&gt;1,"",'Mthly Returns (TR)'!Y812),"")</f>
        <v>-3.4785999999999997E-2</v>
      </c>
      <c r="Z813" s="46">
        <f>IFERROR(IF(INDEX('Memb Hist (Org)'!$A$1:$BS$29,MATCH('Mthly PM (TR)'!Z$2,'Memb Hist (Org)'!$A$1:$A$29,0),MATCH('Mthly PM (TR)'!$A813,'Memb Hist (Org)'!$A$1:$BS$1,0))&lt;&gt;1,"",'Mthly Returns (TR)'!Z812),"")</f>
        <v>-5.3941999999999997E-2</v>
      </c>
      <c r="AA813" s="46" t="str">
        <f>IFERROR(IF(INDEX('Memb Hist (Org)'!$A$1:$BS$29,MATCH('Mthly PM (TR)'!AA$2,'Memb Hist (Org)'!$A$1:$A$29,0),MATCH('Mthly PM (TR)'!$A813,'Memb Hist (Org)'!$A$1:$BS$1,0))&lt;&gt;1,"",'Mthly Returns (TR)'!AA812),"")</f>
        <v/>
      </c>
      <c r="AB813" s="46" t="str">
        <f>IFERROR(IF(INDEX('Memb Hist (Org)'!$A$1:$BS$29,MATCH('Mthly PM (TR)'!AB$2,'Memb Hist (Org)'!$A$1:$A$29,0),MATCH('Mthly PM (TR)'!$A813,'Memb Hist (Org)'!$A$1:$BS$1,0))&lt;&gt;1,"",'Mthly Returns (TR)'!AB812),"")</f>
        <v/>
      </c>
      <c r="AC813" s="46" t="str">
        <f>IFERROR(IF(INDEX('Memb Hist (Org)'!$A$1:$BS$29,MATCH('Mthly PM (TR)'!AC$2,'Memb Hist (Org)'!$A$1:$A$29,0),MATCH('Mthly PM (TR)'!$A813,'Memb Hist (Org)'!$A$1:$BS$1,0))&lt;&gt;1,"",'Mthly Returns (TR)'!AC812),"")</f>
        <v/>
      </c>
      <c r="AD813" s="46">
        <f>IFERROR(IF(INDEX('Memb Hist (Org)'!$A$1:$BS$29,MATCH('Mthly PM (TR)'!AD$2,'Memb Hist (Org)'!$A$1:$A$29,0),MATCH('Mthly PM (TR)'!$A813,'Memb Hist (Org)'!$A$1:$BS$1,0))&lt;&gt;1,"",'Mthly Returns (TR)'!AD812),"")</f>
        <v>-4.8800999999999997E-2</v>
      </c>
      <c r="AE813" s="46">
        <f>IFERROR(IF(INDEX('Memb Hist (Org)'!$A$1:$BS$29,MATCH('Mthly PM (TR)'!AE$2,'Memb Hist (Org)'!$A$1:$A$29,0),MATCH('Mthly PM (TR)'!$A813,'Memb Hist (Org)'!$A$1:$BS$1,0))&lt;&gt;1,"",'Mthly Returns (TR)'!AE812),"")</f>
        <v>-2.9420000000000002E-3</v>
      </c>
      <c r="AF813" s="42">
        <f>IFERROR(IF($C813=7,INDEX('Profit Margin'!$A$32:$BS$60,MATCH('Mthly PM (TR)'!AF$2,'Profit Margin'!$A$32:$A$60,0),MATCH('Mthly PM (TR)'!$A813,'Profit Margin'!$A$32:$BS$32,0)),AF812*(1+D812)),"")</f>
        <v>4.8268648718658519E-2</v>
      </c>
      <c r="AG813" s="42" t="str">
        <f>IFERROR(IF($C813=7,INDEX('Profit Margin'!$A$32:$BS$60,MATCH('Mthly PM (TR)'!AG$2,'Profit Margin'!$A$32:$A$60,0),MATCH('Mthly PM (TR)'!$A813,'Profit Margin'!$A$32:$BS$32,0)),AG812*(1+E812)),"")</f>
        <v/>
      </c>
      <c r="AH813" s="42" t="str">
        <f>IFERROR(IF($C813=7,INDEX('Profit Margin'!$A$32:$BS$60,MATCH('Mthly PM (TR)'!AH$2,'Profit Margin'!$A$32:$A$60,0),MATCH('Mthly PM (TR)'!$A813,'Profit Margin'!$A$32:$BS$32,0)),AH812*(1+F812)),"")</f>
        <v/>
      </c>
      <c r="AI813" s="42" t="str">
        <f>IFERROR(IF($C813=7,INDEX('Profit Margin'!$A$32:$BS$60,MATCH('Mthly PM (TR)'!AI$2,'Profit Margin'!$A$32:$A$60,0),MATCH('Mthly PM (TR)'!$A813,'Profit Margin'!$A$32:$BS$32,0)),AI812*(1+G812)),"")</f>
        <v/>
      </c>
      <c r="AJ813" s="42" t="str">
        <f>IFERROR(IF($C813=7,INDEX('Profit Margin'!$A$32:$BS$60,MATCH('Mthly PM (TR)'!AJ$2,'Profit Margin'!$A$32:$A$60,0),MATCH('Mthly PM (TR)'!$A813,'Profit Margin'!$A$32:$BS$32,0)),AJ812*(1+H812)),"")</f>
        <v/>
      </c>
      <c r="AK813" s="42">
        <f>IFERROR(IF($C813=7,INDEX('Profit Margin'!$A$32:$BS$60,MATCH('Mthly PM (TR)'!AK$2,'Profit Margin'!$A$32:$A$60,0),MATCH('Mthly PM (TR)'!$A813,'Profit Margin'!$A$32:$BS$32,0)),AK812*(1+I812)),"")</f>
        <v>0.13412093672272055</v>
      </c>
      <c r="AL813" s="42" t="str">
        <f>IFERROR(IF($C813=7,INDEX('Profit Margin'!$A$32:$BS$60,MATCH('Mthly PM (TR)'!AL$2,'Profit Margin'!$A$32:$A$60,0),MATCH('Mthly PM (TR)'!$A813,'Profit Margin'!$A$32:$BS$32,0)),AL812*(1+J812)),"")</f>
        <v/>
      </c>
      <c r="AM813" s="42" t="str">
        <f>IFERROR(IF($C813=7,INDEX('Profit Margin'!$A$32:$BS$60,MATCH('Mthly PM (TR)'!AM$2,'Profit Margin'!$A$32:$A$60,0),MATCH('Mthly PM (TR)'!$A813,'Profit Margin'!$A$32:$BS$32,0)),AM812*(1+K812)),"")</f>
        <v/>
      </c>
      <c r="AN813" s="42">
        <f>IFERROR(IF($C813=7,INDEX('Profit Margin'!$A$32:$BS$60,MATCH('Mthly PM (TR)'!AN$2,'Profit Margin'!$A$32:$A$60,0),MATCH('Mthly PM (TR)'!$A813,'Profit Margin'!$A$32:$BS$32,0)),AN812*(1+L812)),"")</f>
        <v>0.23747930380260907</v>
      </c>
      <c r="AO813" s="42">
        <f>IFERROR(IF($C813=7,INDEX('Profit Margin'!$A$32:$BS$60,MATCH('Mthly PM (TR)'!AO$2,'Profit Margin'!$A$32:$A$60,0),MATCH('Mthly PM (TR)'!$A813,'Profit Margin'!$A$32:$BS$32,0)),AO812*(1+M812)),"")</f>
        <v>0.12019507533013719</v>
      </c>
      <c r="AP813" s="42">
        <f>IFERROR(IF($C813=7,INDEX('Profit Margin'!$A$32:$BS$60,MATCH('Mthly PM (TR)'!AP$2,'Profit Margin'!$A$32:$A$60,0),MATCH('Mthly PM (TR)'!$A813,'Profit Margin'!$A$32:$BS$32,0)),AP812*(1+N812)),"")</f>
        <v>0.24551078610042928</v>
      </c>
      <c r="AQ813" s="42">
        <f>IFERROR(IF($C813=7,INDEX('Profit Margin'!$A$32:$BS$60,MATCH('Mthly PM (TR)'!AQ$2,'Profit Margin'!$A$32:$A$60,0),MATCH('Mthly PM (TR)'!$A813,'Profit Margin'!$A$32:$BS$32,0)),AQ812*(1+O812)),"")</f>
        <v>8.6941191667668727E-2</v>
      </c>
      <c r="AR813" s="42" t="str">
        <f>IFERROR(IF($C813=7,INDEX('Profit Margin'!$A$32:$BS$60,MATCH('Mthly PM (TR)'!AR$2,'Profit Margin'!$A$32:$A$60,0),MATCH('Mthly PM (TR)'!$A813,'Profit Margin'!$A$32:$BS$32,0)),AR812*(1+P812)),"")</f>
        <v/>
      </c>
      <c r="AS813" s="42" t="str">
        <f>IFERROR(IF($C813=7,INDEX('Profit Margin'!$A$32:$BS$60,MATCH('Mthly PM (TR)'!AS$2,'Profit Margin'!$A$32:$A$60,0),MATCH('Mthly PM (TR)'!$A813,'Profit Margin'!$A$32:$BS$32,0)),AS812*(1+Q812)),"")</f>
        <v/>
      </c>
      <c r="AT813" s="42">
        <f>IFERROR(IF($C813=7,INDEX('Profit Margin'!$A$32:$BS$60,MATCH('Mthly PM (TR)'!AT$2,'Profit Margin'!$A$32:$A$60,0),MATCH('Mthly PM (TR)'!$A813,'Profit Margin'!$A$32:$BS$32,0)),AT812*(1+R812)),"")</f>
        <v>9.0978360224231919E-2</v>
      </c>
      <c r="AU813" s="42">
        <f>IFERROR(IF($C813=7,INDEX('Profit Margin'!$A$32:$BS$60,MATCH('Mthly PM (TR)'!AU$2,'Profit Margin'!$A$32:$A$60,0),MATCH('Mthly PM (TR)'!$A813,'Profit Margin'!$A$32:$BS$32,0)),AU812*(1+S812)),"")</f>
        <v>-0.45356891484853334</v>
      </c>
      <c r="AV813" s="42">
        <f>IFERROR(IF($C813=7,INDEX('Profit Margin'!$A$32:$BS$60,MATCH('Mthly PM (TR)'!AV$2,'Profit Margin'!$A$32:$A$60,0),MATCH('Mthly PM (TR)'!$A813,'Profit Margin'!$A$32:$BS$32,0)),AV812*(1+T812)),"")</f>
        <v>0.10637199133332709</v>
      </c>
      <c r="AW813" s="42" t="str">
        <f>IFERROR(IF($C813=7,INDEX('Profit Margin'!$A$32:$BS$60,MATCH('Mthly PM (TR)'!AW$2,'Profit Margin'!$A$32:$A$60,0),MATCH('Mthly PM (TR)'!$A813,'Profit Margin'!$A$32:$BS$32,0)),AW812*(1+U812)),"")</f>
        <v/>
      </c>
      <c r="AX813" s="42" t="str">
        <f>IFERROR(IF($C813=7,INDEX('Profit Margin'!$A$32:$BS$60,MATCH('Mthly PM (TR)'!AX$2,'Profit Margin'!$A$32:$A$60,0),MATCH('Mthly PM (TR)'!$A813,'Profit Margin'!$A$32:$BS$32,0)),AX812*(1+V812)),"")</f>
        <v/>
      </c>
      <c r="AY813" s="42">
        <f>IFERROR(IF($C813=7,INDEX('Profit Margin'!$A$32:$BS$60,MATCH('Mthly PM (TR)'!AY$2,'Profit Margin'!$A$32:$A$60,0),MATCH('Mthly PM (TR)'!$A813,'Profit Margin'!$A$32:$BS$32,0)),AY812*(1+W812)),"")</f>
        <v>4.5698010722476416E-2</v>
      </c>
      <c r="AZ813" s="42">
        <f>IFERROR(IF($C813=7,INDEX('Profit Margin'!$A$32:$BS$60,MATCH('Mthly PM (TR)'!AZ$2,'Profit Margin'!$A$32:$A$60,0),MATCH('Mthly PM (TR)'!$A813,'Profit Margin'!$A$32:$BS$32,0)),AZ812*(1+X812)),"")</f>
        <v>0.11649715690901313</v>
      </c>
      <c r="BA813" s="42">
        <f>IFERROR(IF($C813=7,INDEX('Profit Margin'!$A$32:$BS$60,MATCH('Mthly PM (TR)'!BA$2,'Profit Margin'!$A$32:$A$60,0),MATCH('Mthly PM (TR)'!$A813,'Profit Margin'!$A$32:$BS$32,0)),BA812*(1+Y812)),"")</f>
        <v>0.15802590001146166</v>
      </c>
      <c r="BB813" s="42">
        <f>IFERROR(IF($C813=7,INDEX('Profit Margin'!$A$32:$BS$60,MATCH('Mthly PM (TR)'!BB$2,'Profit Margin'!$A$32:$A$60,0),MATCH('Mthly PM (TR)'!$A813,'Profit Margin'!$A$32:$BS$32,0)),BB812*(1+Z812)),"")</f>
        <v>0.15086922467251154</v>
      </c>
      <c r="BC813" s="42" t="str">
        <f>IFERROR(IF($C813=7,INDEX('Profit Margin'!$A$32:$BS$60,MATCH('Mthly PM (TR)'!BC$2,'Profit Margin'!$A$32:$A$60,0),MATCH('Mthly PM (TR)'!$A813,'Profit Margin'!$A$32:$BS$32,0)),BC812*(1+AA812)),"")</f>
        <v/>
      </c>
      <c r="BD813" s="42" t="str">
        <f>IFERROR(IF($C813=7,INDEX('Profit Margin'!$A$32:$BS$60,MATCH('Mthly PM (TR)'!BD$2,'Profit Margin'!$A$32:$A$60,0),MATCH('Mthly PM (TR)'!$A813,'Profit Margin'!$A$32:$BS$32,0)),BD812*(1+AB812)),"")</f>
        <v/>
      </c>
      <c r="BE813" s="42" t="str">
        <f>IFERROR(IF($C813=7,INDEX('Profit Margin'!$A$32:$BS$60,MATCH('Mthly PM (TR)'!BE$2,'Profit Margin'!$A$32:$A$60,0),MATCH('Mthly PM (TR)'!$A813,'Profit Margin'!$A$32:$BS$32,0)),BE812*(1+AC812)),"")</f>
        <v/>
      </c>
      <c r="BF813" s="42">
        <f>IFERROR(IF($C813=7,INDEX('Profit Margin'!$A$32:$BS$60,MATCH('Mthly PM (TR)'!BF$2,'Profit Margin'!$A$32:$A$60,0),MATCH('Mthly PM (TR)'!$A813,'Profit Margin'!$A$32:$BS$32,0)),BF812*(1+AD812)),"")</f>
        <v>-9.8730748301813415E-2</v>
      </c>
      <c r="BG813" s="42">
        <f>IFERROR(IF($C813=7,INDEX('Profit Margin'!$A$32:$BS$60,MATCH('Mthly PM (TR)'!BG$2,'Profit Margin'!$A$32:$A$60,0),MATCH('Mthly PM (TR)'!$A813,'Profit Margin'!$A$32:$BS$32,0)),BG812*(1+AE812)),"")</f>
        <v>0.16319492639027633</v>
      </c>
      <c r="BH813" s="44">
        <f t="shared" si="727"/>
        <v>4.1905257817218045E-2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0.11643939868322449</v>
      </c>
      <c r="BN813" s="44" t="str">
        <f t="shared" si="733"/>
        <v/>
      </c>
      <c r="BO813" s="44" t="str">
        <f t="shared" si="734"/>
        <v/>
      </c>
      <c r="BP813" s="44">
        <f t="shared" si="735"/>
        <v>0.20617174328012466</v>
      </c>
      <c r="BQ813" s="44">
        <f t="shared" si="736"/>
        <v>0.10434942252945933</v>
      </c>
      <c r="BR813" s="44">
        <f t="shared" si="737"/>
        <v>0.21314441281364072</v>
      </c>
      <c r="BS813" s="44">
        <f t="shared" si="738"/>
        <v>7.5479491315477654E-2</v>
      </c>
      <c r="BT813" s="44" t="str">
        <f t="shared" si="739"/>
        <v/>
      </c>
      <c r="BU813" s="44" t="str">
        <f t="shared" si="740"/>
        <v/>
      </c>
      <c r="BV813" s="44">
        <f t="shared" si="741"/>
        <v>7.8984428654834946E-2</v>
      </c>
      <c r="BW813" s="44">
        <f t="shared" si="742"/>
        <v>-0.39377365679715776</v>
      </c>
      <c r="BX813" s="44">
        <f t="shared" si="743"/>
        <v>9.2348674340055961E-2</v>
      </c>
      <c r="BY813" s="44" t="str">
        <f t="shared" si="744"/>
        <v/>
      </c>
      <c r="BZ813" s="44" t="str">
        <f t="shared" si="745"/>
        <v/>
      </c>
      <c r="CA813" s="44">
        <f t="shared" si="746"/>
        <v>3.9673514214602822E-2</v>
      </c>
      <c r="CB813" s="44">
        <f t="shared" si="747"/>
        <v>0.10113901103177135</v>
      </c>
      <c r="CC813" s="44">
        <f t="shared" si="748"/>
        <v>0.13719290383238769</v>
      </c>
      <c r="CD813" s="44">
        <f t="shared" si="749"/>
        <v>0.13097971301072497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-8.5714797739408072E-2</v>
      </c>
      <c r="CI813" s="44">
        <f t="shared" si="754"/>
        <v>0.14168048301304326</v>
      </c>
      <c r="CJ813" s="48">
        <f t="shared" si="755"/>
        <v>-1.3485950070737112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2.7706754916673269E-3</v>
      </c>
      <c r="CP813" s="48" t="str">
        <f t="shared" si="761"/>
        <v/>
      </c>
      <c r="CQ813" s="48" t="str">
        <f t="shared" si="762"/>
        <v/>
      </c>
      <c r="CR813" s="48">
        <f t="shared" si="763"/>
        <v>-1.056774504530935E-2</v>
      </c>
      <c r="CS813" s="48">
        <f t="shared" si="764"/>
        <v>-2.5453954637611018E-3</v>
      </c>
      <c r="CT813" s="48">
        <f t="shared" si="765"/>
        <v>-1.9741435514799401E-3</v>
      </c>
      <c r="CU813" s="48">
        <f t="shared" si="766"/>
        <v>-3.2450142906350157E-3</v>
      </c>
      <c r="CV813" s="48" t="str">
        <f t="shared" si="767"/>
        <v/>
      </c>
      <c r="CW813" s="48" t="str">
        <f t="shared" si="768"/>
        <v/>
      </c>
      <c r="CX813" s="48">
        <f t="shared" si="769"/>
        <v>-2.1510619299857751E-3</v>
      </c>
      <c r="CY813" s="48">
        <f t="shared" si="770"/>
        <v>1.0773647249970237E-3</v>
      </c>
      <c r="CZ813" s="48">
        <f t="shared" si="771"/>
        <v>-1.9987947074161711E-3</v>
      </c>
      <c r="DA813" s="48" t="str">
        <f t="shared" si="772"/>
        <v/>
      </c>
      <c r="DB813" s="48" t="str">
        <f t="shared" si="773"/>
        <v/>
      </c>
      <c r="DC813" s="48">
        <f t="shared" si="774"/>
        <v>-2.6224192895852466E-4</v>
      </c>
      <c r="DD813" s="48">
        <f t="shared" si="775"/>
        <v>-3.3104821090919395E-3</v>
      </c>
      <c r="DE813" s="48">
        <f t="shared" si="776"/>
        <v>-4.7723923527134378E-3</v>
      </c>
      <c r="DF813" s="48">
        <f t="shared" si="777"/>
        <v>-7.0653076792245263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4.1829678444808534E-3</v>
      </c>
      <c r="DK813" s="48">
        <f t="shared" si="782"/>
        <v>-4.1682398102437331E-4</v>
      </c>
      <c r="DL813" s="37">
        <f t="shared" si="783"/>
        <v>-3.7168340968863317E-2</v>
      </c>
      <c r="DM813" s="39">
        <f t="shared" si="784"/>
        <v>0.96283165903113666</v>
      </c>
      <c r="DN813" s="39">
        <f>PRODUCT($DM$472:DM813)</f>
        <v>34.134686181185906</v>
      </c>
      <c r="DO813" s="36">
        <f>DL813-'1M RF rate'!C673</f>
        <v>-3.7909727058782788E-2</v>
      </c>
      <c r="DP813" s="39">
        <f t="shared" si="785"/>
        <v>0.96209027294121718</v>
      </c>
      <c r="DQ813" s="39">
        <f>PRODUCT($DP$472:DP813)</f>
        <v>14.927378323000257</v>
      </c>
      <c r="DR813" s="36">
        <f>DL813-'DJUA Monthly (PR)'!C673</f>
        <v>2.0361136911492272E-3</v>
      </c>
      <c r="DS813" s="39">
        <f t="shared" si="786"/>
        <v>1.0020361136911493</v>
      </c>
      <c r="DT813" s="39">
        <f>PRODUCT($DS$472:DS813)</f>
        <v>0.81480433378624684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PM (TR)'!D$2,'Memb Hist (Org)'!$A$1:$A$29,0),MATCH('Mthly PM (TR)'!$A814,'Memb Hist (Org)'!$A$1:$BS$1,0))&lt;&gt;1,"",'Mthly Returns (TR)'!D813),"")</f>
        <v>1.5402000000000001E-2</v>
      </c>
      <c r="E814" s="46" t="str">
        <f>IFERROR(IF(INDEX('Memb Hist (Org)'!$A$1:$BS$29,MATCH('Mthly PM (TR)'!E$2,'Memb Hist (Org)'!$A$1:$A$29,0),MATCH('Mthly PM (TR)'!$A814,'Memb Hist (Org)'!$A$1:$BS$1,0))&lt;&gt;1,"",'Mthly Returns (TR)'!E813),"")</f>
        <v/>
      </c>
      <c r="F814" s="46" t="str">
        <f>IFERROR(IF(INDEX('Memb Hist (Org)'!$A$1:$BS$29,MATCH('Mthly PM (TR)'!F$2,'Memb Hist (Org)'!$A$1:$A$29,0),MATCH('Mthly PM (TR)'!$A814,'Memb Hist (Org)'!$A$1:$BS$1,0))&lt;&gt;1,"",'Mthly Returns (TR)'!F813),"")</f>
        <v/>
      </c>
      <c r="G814" s="46" t="str">
        <f>IFERROR(IF(INDEX('Memb Hist (Org)'!$A$1:$BS$29,MATCH('Mthly PM (TR)'!G$2,'Memb Hist (Org)'!$A$1:$A$29,0),MATCH('Mthly PM (TR)'!$A814,'Memb Hist (Org)'!$A$1:$BS$1,0))&lt;&gt;1,"",'Mthly Returns (TR)'!G813),"")</f>
        <v/>
      </c>
      <c r="H814" s="46" t="str">
        <f>IFERROR(IF(INDEX('Memb Hist (Org)'!$A$1:$BS$29,MATCH('Mthly PM (TR)'!H$2,'Memb Hist (Org)'!$A$1:$A$29,0),MATCH('Mthly PM (TR)'!$A814,'Memb Hist (Org)'!$A$1:$BS$1,0))&lt;&gt;1,"",'Mthly Returns (TR)'!H813),"")</f>
        <v/>
      </c>
      <c r="I814" s="46">
        <f>IFERROR(IF(INDEX('Memb Hist (Org)'!$A$1:$BS$29,MATCH('Mthly PM (TR)'!I$2,'Memb Hist (Org)'!$A$1:$A$29,0),MATCH('Mthly PM (TR)'!$A814,'Memb Hist (Org)'!$A$1:$BS$1,0))&lt;&gt;1,"",'Mthly Returns (TR)'!I813),"")</f>
        <v>2.5241E-2</v>
      </c>
      <c r="J814" s="46" t="str">
        <f>IFERROR(IF(INDEX('Memb Hist (Org)'!$A$1:$BS$29,MATCH('Mthly PM (TR)'!J$2,'Memb Hist (Org)'!$A$1:$A$29,0),MATCH('Mthly PM (TR)'!$A814,'Memb Hist (Org)'!$A$1:$BS$1,0))&lt;&gt;1,"",'Mthly Returns (TR)'!J813),"")</f>
        <v/>
      </c>
      <c r="K814" s="46" t="str">
        <f>IFERROR(IF(INDEX('Memb Hist (Org)'!$A$1:$BS$29,MATCH('Mthly PM (TR)'!K$2,'Memb Hist (Org)'!$A$1:$A$29,0),MATCH('Mthly PM (TR)'!$A814,'Memb Hist (Org)'!$A$1:$BS$1,0))&lt;&gt;1,"",'Mthly Returns (TR)'!K813),"")</f>
        <v/>
      </c>
      <c r="L814" s="46">
        <f>IFERROR(IF(INDEX('Memb Hist (Org)'!$A$1:$BS$29,MATCH('Mthly PM (TR)'!L$2,'Memb Hist (Org)'!$A$1:$A$29,0),MATCH('Mthly PM (TR)'!$A814,'Memb Hist (Org)'!$A$1:$BS$1,0))&lt;&gt;1,"",'Mthly Returns (TR)'!L813),"")</f>
        <v>7.1770000000000002E-3</v>
      </c>
      <c r="M814" s="46">
        <f>IFERROR(IF(INDEX('Memb Hist (Org)'!$A$1:$BS$29,MATCH('Mthly PM (TR)'!M$2,'Memb Hist (Org)'!$A$1:$A$29,0),MATCH('Mthly PM (TR)'!$A814,'Memb Hist (Org)'!$A$1:$BS$1,0))&lt;&gt;1,"",'Mthly Returns (TR)'!M813),"")</f>
        <v>1.8304000000000001E-2</v>
      </c>
      <c r="N814" s="46">
        <f>IFERROR(IF(INDEX('Memb Hist (Org)'!$A$1:$BS$29,MATCH('Mthly PM (TR)'!N$2,'Memb Hist (Org)'!$A$1:$A$29,0),MATCH('Mthly PM (TR)'!$A814,'Memb Hist (Org)'!$A$1:$BS$1,0))&lt;&gt;1,"",'Mthly Returns (TR)'!N813),"")</f>
        <v>4.2532E-2</v>
      </c>
      <c r="O814" s="46">
        <f>IFERROR(IF(INDEX('Memb Hist (Org)'!$A$1:$BS$29,MATCH('Mthly PM (TR)'!O$2,'Memb Hist (Org)'!$A$1:$A$29,0),MATCH('Mthly PM (TR)'!$A814,'Memb Hist (Org)'!$A$1:$BS$1,0))&lt;&gt;1,"",'Mthly Returns (TR)'!O813),"")</f>
        <v>2.9583999999999999E-2</v>
      </c>
      <c r="P814" s="46" t="str">
        <f>IFERROR(IF(INDEX('Memb Hist (Org)'!$A$1:$BS$29,MATCH('Mthly PM (TR)'!P$2,'Memb Hist (Org)'!$A$1:$A$29,0),MATCH('Mthly PM (TR)'!$A814,'Memb Hist (Org)'!$A$1:$BS$1,0))&lt;&gt;1,"",'Mthly Returns (TR)'!P813),"")</f>
        <v/>
      </c>
      <c r="Q814" s="46" t="str">
        <f>IFERROR(IF(INDEX('Memb Hist (Org)'!$A$1:$BS$29,MATCH('Mthly PM (TR)'!Q$2,'Memb Hist (Org)'!$A$1:$A$29,0),MATCH('Mthly PM (TR)'!$A814,'Memb Hist (Org)'!$A$1:$BS$1,0))&lt;&gt;1,"",'Mthly Returns (TR)'!Q813),"")</f>
        <v/>
      </c>
      <c r="R814" s="46">
        <f>IFERROR(IF(INDEX('Memb Hist (Org)'!$A$1:$BS$29,MATCH('Mthly PM (TR)'!R$2,'Memb Hist (Org)'!$A$1:$A$29,0),MATCH('Mthly PM (TR)'!$A814,'Memb Hist (Org)'!$A$1:$BS$1,0))&lt;&gt;1,"",'Mthly Returns (TR)'!R813),"")</f>
        <v>3.4502999999999999E-2</v>
      </c>
      <c r="S814" s="46">
        <f>IFERROR(IF(INDEX('Memb Hist (Org)'!$A$1:$BS$29,MATCH('Mthly PM (TR)'!S$2,'Memb Hist (Org)'!$A$1:$A$29,0),MATCH('Mthly PM (TR)'!$A814,'Memb Hist (Org)'!$A$1:$BS$1,0))&lt;&gt;1,"",'Mthly Returns (TR)'!S813),"")</f>
        <v>9.4307000000000002E-2</v>
      </c>
      <c r="T814" s="46">
        <f>IFERROR(IF(INDEX('Memb Hist (Org)'!$A$1:$BS$29,MATCH('Mthly PM (TR)'!T$2,'Memb Hist (Org)'!$A$1:$A$29,0),MATCH('Mthly PM (TR)'!$A814,'Memb Hist (Org)'!$A$1:$BS$1,0))&lt;&gt;1,"",'Mthly Returns (TR)'!T813),"")</f>
        <v>1.9887999999999999E-2</v>
      </c>
      <c r="U814" s="46" t="str">
        <f>IFERROR(IF(INDEX('Memb Hist (Org)'!$A$1:$BS$29,MATCH('Mthly PM (TR)'!U$2,'Memb Hist (Org)'!$A$1:$A$29,0),MATCH('Mthly PM (TR)'!$A814,'Memb Hist (Org)'!$A$1:$BS$1,0))&lt;&gt;1,"",'Mthly Returns (TR)'!U813),"")</f>
        <v/>
      </c>
      <c r="V814" s="46" t="str">
        <f>IFERROR(IF(INDEX('Memb Hist (Org)'!$A$1:$BS$29,MATCH('Mthly PM (TR)'!V$2,'Memb Hist (Org)'!$A$1:$A$29,0),MATCH('Mthly PM (TR)'!$A814,'Memb Hist (Org)'!$A$1:$BS$1,0))&lt;&gt;1,"",'Mthly Returns (TR)'!V813),"")</f>
        <v/>
      </c>
      <c r="W814" s="46">
        <f>IFERROR(IF(INDEX('Memb Hist (Org)'!$A$1:$BS$29,MATCH('Mthly PM (TR)'!W$2,'Memb Hist (Org)'!$A$1:$A$29,0),MATCH('Mthly PM (TR)'!$A814,'Memb Hist (Org)'!$A$1:$BS$1,0))&lt;&gt;1,"",'Mthly Returns (TR)'!W813),"")</f>
        <v>6.2933000000000003E-2</v>
      </c>
      <c r="X814" s="46">
        <f>IFERROR(IF(INDEX('Memb Hist (Org)'!$A$1:$BS$29,MATCH('Mthly PM (TR)'!X$2,'Memb Hist (Org)'!$A$1:$A$29,0),MATCH('Mthly PM (TR)'!$A814,'Memb Hist (Org)'!$A$1:$BS$1,0))&lt;&gt;1,"",'Mthly Returns (TR)'!X813),"")</f>
        <v>4.5571E-2</v>
      </c>
      <c r="Y814" s="46">
        <f>IFERROR(IF(INDEX('Memb Hist (Org)'!$A$1:$BS$29,MATCH('Mthly PM (TR)'!Y$2,'Memb Hist (Org)'!$A$1:$A$29,0),MATCH('Mthly PM (TR)'!$A814,'Memb Hist (Org)'!$A$1:$BS$1,0))&lt;&gt;1,"",'Mthly Returns (TR)'!Y813),"")</f>
        <v>6.267E-3</v>
      </c>
      <c r="Z814" s="46">
        <f>IFERROR(IF(INDEX('Memb Hist (Org)'!$A$1:$BS$29,MATCH('Mthly PM (TR)'!Z$2,'Memb Hist (Org)'!$A$1:$A$29,0),MATCH('Mthly PM (TR)'!$A814,'Memb Hist (Org)'!$A$1:$BS$1,0))&lt;&gt;1,"",'Mthly Returns (TR)'!Z813),"")</f>
        <v>1.044E-3</v>
      </c>
      <c r="AA814" s="46" t="str">
        <f>IFERROR(IF(INDEX('Memb Hist (Org)'!$A$1:$BS$29,MATCH('Mthly PM (TR)'!AA$2,'Memb Hist (Org)'!$A$1:$A$29,0),MATCH('Mthly PM (TR)'!$A814,'Memb Hist (Org)'!$A$1:$BS$1,0))&lt;&gt;1,"",'Mthly Returns (TR)'!AA813),"")</f>
        <v/>
      </c>
      <c r="AB814" s="46" t="str">
        <f>IFERROR(IF(INDEX('Memb Hist (Org)'!$A$1:$BS$29,MATCH('Mthly PM (TR)'!AB$2,'Memb Hist (Org)'!$A$1:$A$29,0),MATCH('Mthly PM (TR)'!$A814,'Memb Hist (Org)'!$A$1:$BS$1,0))&lt;&gt;1,"",'Mthly Returns (TR)'!AB813),"")</f>
        <v/>
      </c>
      <c r="AC814" s="46" t="str">
        <f>IFERROR(IF(INDEX('Memb Hist (Org)'!$A$1:$BS$29,MATCH('Mthly PM (TR)'!AC$2,'Memb Hist (Org)'!$A$1:$A$29,0),MATCH('Mthly PM (TR)'!$A814,'Memb Hist (Org)'!$A$1:$BS$1,0))&lt;&gt;1,"",'Mthly Returns (TR)'!AC813),"")</f>
        <v/>
      </c>
      <c r="AD814" s="46">
        <f>IFERROR(IF(INDEX('Memb Hist (Org)'!$A$1:$BS$29,MATCH('Mthly PM (TR)'!AD$2,'Memb Hist (Org)'!$A$1:$A$29,0),MATCH('Mthly PM (TR)'!$A814,'Memb Hist (Org)'!$A$1:$BS$1,0))&lt;&gt;1,"",'Mthly Returns (TR)'!AD813),"")</f>
        <v>6.3010000000000002E-3</v>
      </c>
      <c r="AE814" s="46">
        <f>IFERROR(IF(INDEX('Memb Hist (Org)'!$A$1:$BS$29,MATCH('Mthly PM (TR)'!AE$2,'Memb Hist (Org)'!$A$1:$A$29,0),MATCH('Mthly PM (TR)'!$A814,'Memb Hist (Org)'!$A$1:$BS$1,0))&lt;&gt;1,"",'Mthly Returns (TR)'!AE813),"")</f>
        <v>4.0411000000000002E-2</v>
      </c>
      <c r="AF814" s="42">
        <f>IFERROR(IF($C814=7,INDEX('Profit Margin'!$A$32:$BS$60,MATCH('Mthly PM (TR)'!AF$2,'Profit Margin'!$A$32:$A$60,0),MATCH('Mthly PM (TR)'!$A814,'Profit Margin'!$A$32:$BS$32,0)),AF813*(1+D813)),"")</f>
        <v>8.1941334929712728E-2</v>
      </c>
      <c r="AG814" s="42" t="str">
        <f>IFERROR(IF($C814=7,INDEX('Profit Margin'!$A$32:$BS$60,MATCH('Mthly PM (TR)'!AG$2,'Profit Margin'!$A$32:$A$60,0),MATCH('Mthly PM (TR)'!$A814,'Profit Margin'!$A$32:$BS$32,0)),AG813*(1+E813)),"")</f>
        <v/>
      </c>
      <c r="AH814" s="42" t="str">
        <f>IFERROR(IF($C814=7,INDEX('Profit Margin'!$A$32:$BS$60,MATCH('Mthly PM (TR)'!AH$2,'Profit Margin'!$A$32:$A$60,0),MATCH('Mthly PM (TR)'!$A814,'Profit Margin'!$A$32:$BS$32,0)),AH813*(1+F813)),"")</f>
        <v/>
      </c>
      <c r="AI814" s="42" t="str">
        <f>IFERROR(IF($C814=7,INDEX('Profit Margin'!$A$32:$BS$60,MATCH('Mthly PM (TR)'!AI$2,'Profit Margin'!$A$32:$A$60,0),MATCH('Mthly PM (TR)'!$A814,'Profit Margin'!$A$32:$BS$32,0)),AI813*(1+G813)),"")</f>
        <v/>
      </c>
      <c r="AJ814" s="42" t="str">
        <f>IFERROR(IF($C814=7,INDEX('Profit Margin'!$A$32:$BS$60,MATCH('Mthly PM (TR)'!AJ$2,'Profit Margin'!$A$32:$A$60,0),MATCH('Mthly PM (TR)'!$A814,'Profit Margin'!$A$32:$BS$32,0)),AJ813*(1+H813)),"")</f>
        <v/>
      </c>
      <c r="AK814" s="42">
        <f>IFERROR(IF($C814=7,INDEX('Profit Margin'!$A$32:$BS$60,MATCH('Mthly PM (TR)'!AK$2,'Profit Margin'!$A$32:$A$60,0),MATCH('Mthly PM (TR)'!$A814,'Profit Margin'!$A$32:$BS$32,0)),AK813*(1+I813)),"")</f>
        <v>8.3752381991947886E-2</v>
      </c>
      <c r="AL814" s="42" t="str">
        <f>IFERROR(IF($C814=7,INDEX('Profit Margin'!$A$32:$BS$60,MATCH('Mthly PM (TR)'!AL$2,'Profit Margin'!$A$32:$A$60,0),MATCH('Mthly PM (TR)'!$A814,'Profit Margin'!$A$32:$BS$32,0)),AL813*(1+J813)),"")</f>
        <v/>
      </c>
      <c r="AM814" s="42" t="str">
        <f>IFERROR(IF($C814=7,INDEX('Profit Margin'!$A$32:$BS$60,MATCH('Mthly PM (TR)'!AM$2,'Profit Margin'!$A$32:$A$60,0),MATCH('Mthly PM (TR)'!$A814,'Profit Margin'!$A$32:$BS$32,0)),AM813*(1+K813)),"")</f>
        <v/>
      </c>
      <c r="AN814" s="42">
        <f>IFERROR(IF($C814=7,INDEX('Profit Margin'!$A$32:$BS$60,MATCH('Mthly PM (TR)'!AN$2,'Profit Margin'!$A$32:$A$60,0),MATCH('Mthly PM (TR)'!$A814,'Profit Margin'!$A$32:$BS$32,0)),AN813*(1+L813)),"")</f>
        <v>0.15746715424709828</v>
      </c>
      <c r="AO814" s="42">
        <f>IFERROR(IF($C814=7,INDEX('Profit Margin'!$A$32:$BS$60,MATCH('Mthly PM (TR)'!AO$2,'Profit Margin'!$A$32:$A$60,0),MATCH('Mthly PM (TR)'!$A814,'Profit Margin'!$A$32:$BS$32,0)),AO813*(1+M813)),"")</f>
        <v>8.5785378840260162E-2</v>
      </c>
      <c r="AP814" s="42">
        <f>IFERROR(IF($C814=7,INDEX('Profit Margin'!$A$32:$BS$60,MATCH('Mthly PM (TR)'!AP$2,'Profit Margin'!$A$32:$A$60,0),MATCH('Mthly PM (TR)'!$A814,'Profit Margin'!$A$32:$BS$32,0)),AP813*(1+N813)),"")</f>
        <v>0.2066901870816045</v>
      </c>
      <c r="AQ814" s="42">
        <f>IFERROR(IF($C814=7,INDEX('Profit Margin'!$A$32:$BS$60,MATCH('Mthly PM (TR)'!AQ$2,'Profit Margin'!$A$32:$A$60,0),MATCH('Mthly PM (TR)'!$A814,'Profit Margin'!$A$32:$BS$32,0)),AQ813*(1+O813)),"")</f>
        <v>0.12317856153876165</v>
      </c>
      <c r="AR814" s="42" t="str">
        <f>IFERROR(IF($C814=7,INDEX('Profit Margin'!$A$32:$BS$60,MATCH('Mthly PM (TR)'!AR$2,'Profit Margin'!$A$32:$A$60,0),MATCH('Mthly PM (TR)'!$A814,'Profit Margin'!$A$32:$BS$32,0)),AR813*(1+P813)),"")</f>
        <v/>
      </c>
      <c r="AS814" s="42" t="str">
        <f>IFERROR(IF($C814=7,INDEX('Profit Margin'!$A$32:$BS$60,MATCH('Mthly PM (TR)'!AS$2,'Profit Margin'!$A$32:$A$60,0),MATCH('Mthly PM (TR)'!$A814,'Profit Margin'!$A$32:$BS$32,0)),AS813*(1+Q813)),"")</f>
        <v/>
      </c>
      <c r="AT814" s="42">
        <f>IFERROR(IF($C814=7,INDEX('Profit Margin'!$A$32:$BS$60,MATCH('Mthly PM (TR)'!AT$2,'Profit Margin'!$A$32:$A$60,0),MATCH('Mthly PM (TR)'!$A814,'Profit Margin'!$A$32:$BS$32,0)),AT813*(1+R813)),"")</f>
        <v>1.7420691265787994E-2</v>
      </c>
      <c r="AU814" s="42">
        <f>IFERROR(IF($C814=7,INDEX('Profit Margin'!$A$32:$BS$60,MATCH('Mthly PM (TR)'!AU$2,'Profit Margin'!$A$32:$A$60,0),MATCH('Mthly PM (TR)'!$A814,'Profit Margin'!$A$32:$BS$32,0)),AU813*(1+S813)),"")</f>
        <v>-8.1308953878675608E-2</v>
      </c>
      <c r="AV814" s="42">
        <f>IFERROR(IF($C814=7,INDEX('Profit Margin'!$A$32:$BS$60,MATCH('Mthly PM (TR)'!AV$2,'Profit Margin'!$A$32:$A$60,0),MATCH('Mthly PM (TR)'!$A814,'Profit Margin'!$A$32:$BS$32,0)),AV813*(1+T813)),"")</f>
        <v>6.4021407808392217E-2</v>
      </c>
      <c r="AW814" s="42" t="str">
        <f>IFERROR(IF($C814=7,INDEX('Profit Margin'!$A$32:$BS$60,MATCH('Mthly PM (TR)'!AW$2,'Profit Margin'!$A$32:$A$60,0),MATCH('Mthly PM (TR)'!$A814,'Profit Margin'!$A$32:$BS$32,0)),AW813*(1+U813)),"")</f>
        <v/>
      </c>
      <c r="AX814" s="42" t="str">
        <f>IFERROR(IF($C814=7,INDEX('Profit Margin'!$A$32:$BS$60,MATCH('Mthly PM (TR)'!AX$2,'Profit Margin'!$A$32:$A$60,0),MATCH('Mthly PM (TR)'!$A814,'Profit Margin'!$A$32:$BS$32,0)),AX813*(1+V813)),"")</f>
        <v/>
      </c>
      <c r="AY814" s="42">
        <f>IFERROR(IF($C814=7,INDEX('Profit Margin'!$A$32:$BS$60,MATCH('Mthly PM (TR)'!AY$2,'Profit Margin'!$A$32:$A$60,0),MATCH('Mthly PM (TR)'!$A814,'Profit Margin'!$A$32:$BS$32,0)),AY813*(1+W813)),"")</f>
        <v>7.4301244019541315E-2</v>
      </c>
      <c r="AZ814" s="42">
        <f>IFERROR(IF($C814=7,INDEX('Profit Margin'!$A$32:$BS$60,MATCH('Mthly PM (TR)'!AZ$2,'Profit Margin'!$A$32:$A$60,0),MATCH('Mthly PM (TR)'!$A814,'Profit Margin'!$A$32:$BS$32,0)),AZ813*(1+X813)),"")</f>
        <v>0.11354371129856161</v>
      </c>
      <c r="BA814" s="42">
        <f>IFERROR(IF($C814=7,INDEX('Profit Margin'!$A$32:$BS$60,MATCH('Mthly PM (TR)'!BA$2,'Profit Margin'!$A$32:$A$60,0),MATCH('Mthly PM (TR)'!$A814,'Profit Margin'!$A$32:$BS$32,0)),BA813*(1+Y813)),"")</f>
        <v>3.6958110081902071E-2</v>
      </c>
      <c r="BB814" s="42">
        <f>IFERROR(IF($C814=7,INDEX('Profit Margin'!$A$32:$BS$60,MATCH('Mthly PM (TR)'!BB$2,'Profit Margin'!$A$32:$A$60,0),MATCH('Mthly PM (TR)'!$A814,'Profit Margin'!$A$32:$BS$32,0)),BB813*(1+Z813)),"")</f>
        <v>2.5250566001434015E-2</v>
      </c>
      <c r="BC814" s="42" t="str">
        <f>IFERROR(IF($C814=7,INDEX('Profit Margin'!$A$32:$BS$60,MATCH('Mthly PM (TR)'!BC$2,'Profit Margin'!$A$32:$A$60,0),MATCH('Mthly PM (TR)'!$A814,'Profit Margin'!$A$32:$BS$32,0)),BC813*(1+AA813)),"")</f>
        <v/>
      </c>
      <c r="BD814" s="42" t="str">
        <f>IFERROR(IF($C814=7,INDEX('Profit Margin'!$A$32:$BS$60,MATCH('Mthly PM (TR)'!BD$2,'Profit Margin'!$A$32:$A$60,0),MATCH('Mthly PM (TR)'!$A814,'Profit Margin'!$A$32:$BS$32,0)),BD813*(1+AB813)),"")</f>
        <v/>
      </c>
      <c r="BE814" s="42" t="str">
        <f>IFERROR(IF($C814=7,INDEX('Profit Margin'!$A$32:$BS$60,MATCH('Mthly PM (TR)'!BE$2,'Profit Margin'!$A$32:$A$60,0),MATCH('Mthly PM (TR)'!$A814,'Profit Margin'!$A$32:$BS$32,0)),BE813*(1+AC813)),"")</f>
        <v/>
      </c>
      <c r="BF814" s="42">
        <f>IFERROR(IF($C814=7,INDEX('Profit Margin'!$A$32:$BS$60,MATCH('Mthly PM (TR)'!BF$2,'Profit Margin'!$A$32:$A$60,0),MATCH('Mthly PM (TR)'!$A814,'Profit Margin'!$A$32:$BS$32,0)),BF813*(1+AD813)),"")</f>
        <v>-7.2862671270099516E-2</v>
      </c>
      <c r="BG814" s="42">
        <f>IFERROR(IF($C814=7,INDEX('Profit Margin'!$A$32:$BS$60,MATCH('Mthly PM (TR)'!BG$2,'Profit Margin'!$A$32:$A$60,0),MATCH('Mthly PM (TR)'!$A814,'Profit Margin'!$A$32:$BS$32,0)),BG813*(1+AE813)),"")</f>
        <v>8.386089604377063E-2</v>
      </c>
      <c r="BH814" s="44">
        <f t="shared" si="727"/>
        <v>8.1941334929712728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8.3752381991947886E-2</v>
      </c>
      <c r="BN814" s="44" t="str">
        <f t="shared" si="733"/>
        <v/>
      </c>
      <c r="BO814" s="44" t="str">
        <f t="shared" si="734"/>
        <v/>
      </c>
      <c r="BP814" s="44">
        <f t="shared" si="735"/>
        <v>0.15746715424709828</v>
      </c>
      <c r="BQ814" s="44">
        <f t="shared" si="736"/>
        <v>8.5785378840260162E-2</v>
      </c>
      <c r="BR814" s="44">
        <f t="shared" si="737"/>
        <v>0.2066901870816045</v>
      </c>
      <c r="BS814" s="44">
        <f t="shared" si="738"/>
        <v>0.12317856153876165</v>
      </c>
      <c r="BT814" s="44" t="str">
        <f t="shared" si="739"/>
        <v/>
      </c>
      <c r="BU814" s="44" t="str">
        <f t="shared" si="740"/>
        <v/>
      </c>
      <c r="BV814" s="44">
        <f t="shared" si="741"/>
        <v>1.7420691265787994E-2</v>
      </c>
      <c r="BW814" s="44">
        <f t="shared" si="742"/>
        <v>-8.1308953878675608E-2</v>
      </c>
      <c r="BX814" s="44">
        <f t="shared" si="743"/>
        <v>6.4021407808392217E-2</v>
      </c>
      <c r="BY814" s="44" t="str">
        <f t="shared" si="744"/>
        <v/>
      </c>
      <c r="BZ814" s="44" t="str">
        <f t="shared" si="745"/>
        <v/>
      </c>
      <c r="CA814" s="44">
        <f t="shared" si="746"/>
        <v>7.4301244019541315E-2</v>
      </c>
      <c r="CB814" s="44">
        <f t="shared" si="747"/>
        <v>0.11354371129856161</v>
      </c>
      <c r="CC814" s="44">
        <f t="shared" si="748"/>
        <v>3.6958110081902071E-2</v>
      </c>
      <c r="CD814" s="44">
        <f t="shared" si="749"/>
        <v>2.5250566001434015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-7.2862671270099516E-2</v>
      </c>
      <c r="CI814" s="44">
        <f t="shared" si="754"/>
        <v>8.386089604377063E-2</v>
      </c>
      <c r="CJ814" s="48">
        <f t="shared" si="755"/>
        <v>1.2620604405874354E-3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2.1139938738587564E-3</v>
      </c>
      <c r="CP814" s="48" t="str">
        <f t="shared" si="761"/>
        <v/>
      </c>
      <c r="CQ814" s="48" t="str">
        <f t="shared" si="762"/>
        <v/>
      </c>
      <c r="CR814" s="48">
        <f t="shared" si="763"/>
        <v>1.1301417660314244E-3</v>
      </c>
      <c r="CS814" s="48">
        <f t="shared" si="764"/>
        <v>1.5702155742921221E-3</v>
      </c>
      <c r="CT814" s="48">
        <f t="shared" si="765"/>
        <v>8.7909470369548024E-3</v>
      </c>
      <c r="CU814" s="48">
        <f t="shared" si="766"/>
        <v>3.6441145645627246E-3</v>
      </c>
      <c r="CV814" s="48" t="str">
        <f t="shared" si="767"/>
        <v/>
      </c>
      <c r="CW814" s="48" t="str">
        <f t="shared" si="768"/>
        <v/>
      </c>
      <c r="CX814" s="48">
        <f t="shared" si="769"/>
        <v>6.010661107434831E-4</v>
      </c>
      <c r="CY814" s="48">
        <f t="shared" si="770"/>
        <v>-7.668003513436261E-3</v>
      </c>
      <c r="CZ814" s="48">
        <f t="shared" si="771"/>
        <v>1.2732577584933043E-3</v>
      </c>
      <c r="DA814" s="48" t="str">
        <f t="shared" si="772"/>
        <v/>
      </c>
      <c r="DB814" s="48" t="str">
        <f t="shared" si="773"/>
        <v/>
      </c>
      <c r="DC814" s="48">
        <f t="shared" si="774"/>
        <v>4.6760001898817939E-3</v>
      </c>
      <c r="DD814" s="48">
        <f t="shared" si="775"/>
        <v>5.1743004675867512E-3</v>
      </c>
      <c r="DE814" s="48">
        <f t="shared" si="776"/>
        <v>2.3161647588328026E-4</v>
      </c>
      <c r="DF814" s="48">
        <f t="shared" si="777"/>
        <v>2.6361590905497111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-4.5910769167289707E-4</v>
      </c>
      <c r="DK814" s="48">
        <f t="shared" si="782"/>
        <v>3.3889026700248152E-3</v>
      </c>
      <c r="DL814" s="37">
        <f t="shared" si="783"/>
        <v>2.5755867314697034E-2</v>
      </c>
      <c r="DM814" s="39">
        <f t="shared" si="784"/>
        <v>1.0257558673146971</v>
      </c>
      <c r="DN814" s="39">
        <f>PRODUCT($DM$472:DM814)</f>
        <v>35.013854629297356</v>
      </c>
      <c r="DO814" s="36">
        <f>DL814-'1M RF rate'!C674</f>
        <v>2.4936651872731974E-2</v>
      </c>
      <c r="DP814" s="39">
        <f t="shared" si="785"/>
        <v>1.0249366518727321</v>
      </c>
      <c r="DQ814" s="39">
        <f>PRODUCT($DP$472:DP814)</f>
        <v>15.299617159613481</v>
      </c>
      <c r="DR814" s="36">
        <f>DL814-'DJUA Monthly (PR)'!C674</f>
        <v>-1.0484452782557274E-2</v>
      </c>
      <c r="DS814" s="39">
        <f t="shared" si="786"/>
        <v>0.98951554721744273</v>
      </c>
      <c r="DT814" s="39">
        <f>PRODUCT($DS$472:DS814)</f>
        <v>0.80626155622164186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PM (TR)'!D$2,'Memb Hist (Org)'!$A$1:$A$29,0),MATCH('Mthly PM (TR)'!$A815,'Memb Hist (Org)'!$A$1:$BS$1,0))&lt;&gt;1,"",'Mthly Returns (TR)'!D814),"")</f>
        <v>5.2169E-2</v>
      </c>
      <c r="E815" s="46" t="str">
        <f>IFERROR(IF(INDEX('Memb Hist (Org)'!$A$1:$BS$29,MATCH('Mthly PM (TR)'!E$2,'Memb Hist (Org)'!$A$1:$A$29,0),MATCH('Mthly PM (TR)'!$A815,'Memb Hist (Org)'!$A$1:$BS$1,0))&lt;&gt;1,"",'Mthly Returns (TR)'!E814),"")</f>
        <v/>
      </c>
      <c r="F815" s="46" t="str">
        <f>IFERROR(IF(INDEX('Memb Hist (Org)'!$A$1:$BS$29,MATCH('Mthly PM (TR)'!F$2,'Memb Hist (Org)'!$A$1:$A$29,0),MATCH('Mthly PM (TR)'!$A815,'Memb Hist (Org)'!$A$1:$BS$1,0))&lt;&gt;1,"",'Mthly Returns (TR)'!F814),"")</f>
        <v/>
      </c>
      <c r="G815" s="46" t="str">
        <f>IFERROR(IF(INDEX('Memb Hist (Org)'!$A$1:$BS$29,MATCH('Mthly PM (TR)'!G$2,'Memb Hist (Org)'!$A$1:$A$29,0),MATCH('Mthly PM (TR)'!$A815,'Memb Hist (Org)'!$A$1:$BS$1,0))&lt;&gt;1,"",'Mthly Returns (TR)'!G814),"")</f>
        <v/>
      </c>
      <c r="H815" s="46" t="str">
        <f>IFERROR(IF(INDEX('Memb Hist (Org)'!$A$1:$BS$29,MATCH('Mthly PM (TR)'!H$2,'Memb Hist (Org)'!$A$1:$A$29,0),MATCH('Mthly PM (TR)'!$A815,'Memb Hist (Org)'!$A$1:$BS$1,0))&lt;&gt;1,"",'Mthly Returns (TR)'!H814),"")</f>
        <v/>
      </c>
      <c r="I815" s="46">
        <f>IFERROR(IF(INDEX('Memb Hist (Org)'!$A$1:$BS$29,MATCH('Mthly PM (TR)'!I$2,'Memb Hist (Org)'!$A$1:$A$29,0),MATCH('Mthly PM (TR)'!$A815,'Memb Hist (Org)'!$A$1:$BS$1,0))&lt;&gt;1,"",'Mthly Returns (TR)'!I814),"")</f>
        <v>2.5343999999999998E-2</v>
      </c>
      <c r="J815" s="46" t="str">
        <f>IFERROR(IF(INDEX('Memb Hist (Org)'!$A$1:$BS$29,MATCH('Mthly PM (TR)'!J$2,'Memb Hist (Org)'!$A$1:$A$29,0),MATCH('Mthly PM (TR)'!$A815,'Memb Hist (Org)'!$A$1:$BS$1,0))&lt;&gt;1,"",'Mthly Returns (TR)'!J814),"")</f>
        <v/>
      </c>
      <c r="K815" s="46" t="str">
        <f>IFERROR(IF(INDEX('Memb Hist (Org)'!$A$1:$BS$29,MATCH('Mthly PM (TR)'!K$2,'Memb Hist (Org)'!$A$1:$A$29,0),MATCH('Mthly PM (TR)'!$A815,'Memb Hist (Org)'!$A$1:$BS$1,0))&lt;&gt;1,"",'Mthly Returns (TR)'!K814),"")</f>
        <v/>
      </c>
      <c r="L815" s="46">
        <f>IFERROR(IF(INDEX('Memb Hist (Org)'!$A$1:$BS$29,MATCH('Mthly PM (TR)'!L$2,'Memb Hist (Org)'!$A$1:$A$29,0),MATCH('Mthly PM (TR)'!$A815,'Memb Hist (Org)'!$A$1:$BS$1,0))&lt;&gt;1,"",'Mthly Returns (TR)'!L814),"")</f>
        <v>3.0383E-2</v>
      </c>
      <c r="M815" s="46">
        <f>IFERROR(IF(INDEX('Memb Hist (Org)'!$A$1:$BS$29,MATCH('Mthly PM (TR)'!M$2,'Memb Hist (Org)'!$A$1:$A$29,0),MATCH('Mthly PM (TR)'!$A815,'Memb Hist (Org)'!$A$1:$BS$1,0))&lt;&gt;1,"",'Mthly Returns (TR)'!M814),"")</f>
        <v>3.6067000000000002E-2</v>
      </c>
      <c r="N815" s="46">
        <f>IFERROR(IF(INDEX('Memb Hist (Org)'!$A$1:$BS$29,MATCH('Mthly PM (TR)'!N$2,'Memb Hist (Org)'!$A$1:$A$29,0),MATCH('Mthly PM (TR)'!$A815,'Memb Hist (Org)'!$A$1:$BS$1,0))&lt;&gt;1,"",'Mthly Returns (TR)'!N814),"")</f>
        <v>3.6981E-2</v>
      </c>
      <c r="O815" s="46">
        <f>IFERROR(IF(INDEX('Memb Hist (Org)'!$A$1:$BS$29,MATCH('Mthly PM (TR)'!O$2,'Memb Hist (Org)'!$A$1:$A$29,0),MATCH('Mthly PM (TR)'!$A815,'Memb Hist (Org)'!$A$1:$BS$1,0))&lt;&gt;1,"",'Mthly Returns (TR)'!O814),"")</f>
        <v>6.0215999999999999E-2</v>
      </c>
      <c r="P815" s="46" t="str">
        <f>IFERROR(IF(INDEX('Memb Hist (Org)'!$A$1:$BS$29,MATCH('Mthly PM (TR)'!P$2,'Memb Hist (Org)'!$A$1:$A$29,0),MATCH('Mthly PM (TR)'!$A815,'Memb Hist (Org)'!$A$1:$BS$1,0))&lt;&gt;1,"",'Mthly Returns (TR)'!P814),"")</f>
        <v/>
      </c>
      <c r="Q815" s="46" t="str">
        <f>IFERROR(IF(INDEX('Memb Hist (Org)'!$A$1:$BS$29,MATCH('Mthly PM (TR)'!Q$2,'Memb Hist (Org)'!$A$1:$A$29,0),MATCH('Mthly PM (TR)'!$A815,'Memb Hist (Org)'!$A$1:$BS$1,0))&lt;&gt;1,"",'Mthly Returns (TR)'!Q814),"")</f>
        <v/>
      </c>
      <c r="R815" s="46">
        <f>IFERROR(IF(INDEX('Memb Hist (Org)'!$A$1:$BS$29,MATCH('Mthly PM (TR)'!R$2,'Memb Hist (Org)'!$A$1:$A$29,0),MATCH('Mthly PM (TR)'!$A815,'Memb Hist (Org)'!$A$1:$BS$1,0))&lt;&gt;1,"",'Mthly Returns (TR)'!R814),"")</f>
        <v>3.1081999999999999E-2</v>
      </c>
      <c r="S815" s="46">
        <f>IFERROR(IF(INDEX('Memb Hist (Org)'!$A$1:$BS$29,MATCH('Mthly PM (TR)'!S$2,'Memb Hist (Org)'!$A$1:$A$29,0),MATCH('Mthly PM (TR)'!$A815,'Memb Hist (Org)'!$A$1:$BS$1,0))&lt;&gt;1,"",'Mthly Returns (TR)'!S814),"")</f>
        <v>3.2278000000000001E-2</v>
      </c>
      <c r="T815" s="46">
        <f>IFERROR(IF(INDEX('Memb Hist (Org)'!$A$1:$BS$29,MATCH('Mthly PM (TR)'!T$2,'Memb Hist (Org)'!$A$1:$A$29,0),MATCH('Mthly PM (TR)'!$A815,'Memb Hist (Org)'!$A$1:$BS$1,0))&lt;&gt;1,"",'Mthly Returns (TR)'!T814),"")</f>
        <v>3.9739999999999998E-2</v>
      </c>
      <c r="U815" s="46" t="str">
        <f>IFERROR(IF(INDEX('Memb Hist (Org)'!$A$1:$BS$29,MATCH('Mthly PM (TR)'!U$2,'Memb Hist (Org)'!$A$1:$A$29,0),MATCH('Mthly PM (TR)'!$A815,'Memb Hist (Org)'!$A$1:$BS$1,0))&lt;&gt;1,"",'Mthly Returns (TR)'!U814),"")</f>
        <v/>
      </c>
      <c r="V815" s="46" t="str">
        <f>IFERROR(IF(INDEX('Memb Hist (Org)'!$A$1:$BS$29,MATCH('Mthly PM (TR)'!V$2,'Memb Hist (Org)'!$A$1:$A$29,0),MATCH('Mthly PM (TR)'!$A815,'Memb Hist (Org)'!$A$1:$BS$1,0))&lt;&gt;1,"",'Mthly Returns (TR)'!V814),"")</f>
        <v/>
      </c>
      <c r="W815" s="46">
        <f>IFERROR(IF(INDEX('Memb Hist (Org)'!$A$1:$BS$29,MATCH('Mthly PM (TR)'!W$2,'Memb Hist (Org)'!$A$1:$A$29,0),MATCH('Mthly PM (TR)'!$A815,'Memb Hist (Org)'!$A$1:$BS$1,0))&lt;&gt;1,"",'Mthly Returns (TR)'!W814),"")</f>
        <v>-3.7169999999999998E-3</v>
      </c>
      <c r="X815" s="46">
        <f>IFERROR(IF(INDEX('Memb Hist (Org)'!$A$1:$BS$29,MATCH('Mthly PM (TR)'!X$2,'Memb Hist (Org)'!$A$1:$A$29,0),MATCH('Mthly PM (TR)'!$A815,'Memb Hist (Org)'!$A$1:$BS$1,0))&lt;&gt;1,"",'Mthly Returns (TR)'!X814),"")</f>
        <v>4.1583000000000002E-2</v>
      </c>
      <c r="Y815" s="46">
        <f>IFERROR(IF(INDEX('Memb Hist (Org)'!$A$1:$BS$29,MATCH('Mthly PM (TR)'!Y$2,'Memb Hist (Org)'!$A$1:$A$29,0),MATCH('Mthly PM (TR)'!$A815,'Memb Hist (Org)'!$A$1:$BS$1,0))&lt;&gt;1,"",'Mthly Returns (TR)'!Y814),"")</f>
        <v>1.9064999999999999E-2</v>
      </c>
      <c r="Z815" s="46">
        <f>IFERROR(IF(INDEX('Memb Hist (Org)'!$A$1:$BS$29,MATCH('Mthly PM (TR)'!Z$2,'Memb Hist (Org)'!$A$1:$A$29,0),MATCH('Mthly PM (TR)'!$A815,'Memb Hist (Org)'!$A$1:$BS$1,0))&lt;&gt;1,"",'Mthly Returns (TR)'!Z814),"")</f>
        <v>1.8985999999999999E-2</v>
      </c>
      <c r="AA815" s="46" t="str">
        <f>IFERROR(IF(INDEX('Memb Hist (Org)'!$A$1:$BS$29,MATCH('Mthly PM (TR)'!AA$2,'Memb Hist (Org)'!$A$1:$A$29,0),MATCH('Mthly PM (TR)'!$A815,'Memb Hist (Org)'!$A$1:$BS$1,0))&lt;&gt;1,"",'Mthly Returns (TR)'!AA814),"")</f>
        <v/>
      </c>
      <c r="AB815" s="46" t="str">
        <f>IFERROR(IF(INDEX('Memb Hist (Org)'!$A$1:$BS$29,MATCH('Mthly PM (TR)'!AB$2,'Memb Hist (Org)'!$A$1:$A$29,0),MATCH('Mthly PM (TR)'!$A815,'Memb Hist (Org)'!$A$1:$BS$1,0))&lt;&gt;1,"",'Mthly Returns (TR)'!AB814),"")</f>
        <v/>
      </c>
      <c r="AC815" s="46" t="str">
        <f>IFERROR(IF(INDEX('Memb Hist (Org)'!$A$1:$BS$29,MATCH('Mthly PM (TR)'!AC$2,'Memb Hist (Org)'!$A$1:$A$29,0),MATCH('Mthly PM (TR)'!$A815,'Memb Hist (Org)'!$A$1:$BS$1,0))&lt;&gt;1,"",'Mthly Returns (TR)'!AC814),"")</f>
        <v/>
      </c>
      <c r="AD815" s="46">
        <f>IFERROR(IF(INDEX('Memb Hist (Org)'!$A$1:$BS$29,MATCH('Mthly PM (TR)'!AD$2,'Memb Hist (Org)'!$A$1:$A$29,0),MATCH('Mthly PM (TR)'!$A815,'Memb Hist (Org)'!$A$1:$BS$1,0))&lt;&gt;1,"",'Mthly Returns (TR)'!AD814),"")</f>
        <v>-1.789E-3</v>
      </c>
      <c r="AE815" s="46">
        <f>IFERROR(IF(INDEX('Memb Hist (Org)'!$A$1:$BS$29,MATCH('Mthly PM (TR)'!AE$2,'Memb Hist (Org)'!$A$1:$A$29,0),MATCH('Mthly PM (TR)'!$A815,'Memb Hist (Org)'!$A$1:$BS$1,0))&lt;&gt;1,"",'Mthly Returns (TR)'!AE814),"")</f>
        <v>2.6510000000000001E-3</v>
      </c>
      <c r="AF815" s="42">
        <f>IFERROR(IF($C815=7,INDEX('Profit Margin'!$A$32:$BS$60,MATCH('Mthly PM (TR)'!AF$2,'Profit Margin'!$A$32:$A$60,0),MATCH('Mthly PM (TR)'!$A815,'Profit Margin'!$A$32:$BS$32,0)),AF814*(1+D814)),"")</f>
        <v>8.3203395370300151E-2</v>
      </c>
      <c r="AG815" s="42" t="str">
        <f>IFERROR(IF($C815=7,INDEX('Profit Margin'!$A$32:$BS$60,MATCH('Mthly PM (TR)'!AG$2,'Profit Margin'!$A$32:$A$60,0),MATCH('Mthly PM (TR)'!$A815,'Profit Margin'!$A$32:$BS$32,0)),AG814*(1+E814)),"")</f>
        <v/>
      </c>
      <c r="AH815" s="42" t="str">
        <f>IFERROR(IF($C815=7,INDEX('Profit Margin'!$A$32:$BS$60,MATCH('Mthly PM (TR)'!AH$2,'Profit Margin'!$A$32:$A$60,0),MATCH('Mthly PM (TR)'!$A815,'Profit Margin'!$A$32:$BS$32,0)),AH814*(1+F814)),"")</f>
        <v/>
      </c>
      <c r="AI815" s="42" t="str">
        <f>IFERROR(IF($C815=7,INDEX('Profit Margin'!$A$32:$BS$60,MATCH('Mthly PM (TR)'!AI$2,'Profit Margin'!$A$32:$A$60,0),MATCH('Mthly PM (TR)'!$A815,'Profit Margin'!$A$32:$BS$32,0)),AI814*(1+G814)),"")</f>
        <v/>
      </c>
      <c r="AJ815" s="42" t="str">
        <f>IFERROR(IF($C815=7,INDEX('Profit Margin'!$A$32:$BS$60,MATCH('Mthly PM (TR)'!AJ$2,'Profit Margin'!$A$32:$A$60,0),MATCH('Mthly PM (TR)'!$A815,'Profit Margin'!$A$32:$BS$32,0)),AJ814*(1+H814)),"")</f>
        <v/>
      </c>
      <c r="AK815" s="42">
        <f>IFERROR(IF($C815=7,INDEX('Profit Margin'!$A$32:$BS$60,MATCH('Mthly PM (TR)'!AK$2,'Profit Margin'!$A$32:$A$60,0),MATCH('Mthly PM (TR)'!$A815,'Profit Margin'!$A$32:$BS$32,0)),AK814*(1+I814)),"")</f>
        <v>8.5866375865806643E-2</v>
      </c>
      <c r="AL815" s="42" t="str">
        <f>IFERROR(IF($C815=7,INDEX('Profit Margin'!$A$32:$BS$60,MATCH('Mthly PM (TR)'!AL$2,'Profit Margin'!$A$32:$A$60,0),MATCH('Mthly PM (TR)'!$A815,'Profit Margin'!$A$32:$BS$32,0)),AL814*(1+J814)),"")</f>
        <v/>
      </c>
      <c r="AM815" s="42" t="str">
        <f>IFERROR(IF($C815=7,INDEX('Profit Margin'!$A$32:$BS$60,MATCH('Mthly PM (TR)'!AM$2,'Profit Margin'!$A$32:$A$60,0),MATCH('Mthly PM (TR)'!$A815,'Profit Margin'!$A$32:$BS$32,0)),AM814*(1+K814)),"")</f>
        <v/>
      </c>
      <c r="AN815" s="42">
        <f>IFERROR(IF($C815=7,INDEX('Profit Margin'!$A$32:$BS$60,MATCH('Mthly PM (TR)'!AN$2,'Profit Margin'!$A$32:$A$60,0),MATCH('Mthly PM (TR)'!$A815,'Profit Margin'!$A$32:$BS$32,0)),AN814*(1+L814)),"")</f>
        <v>0.15859729601312972</v>
      </c>
      <c r="AO815" s="42">
        <f>IFERROR(IF($C815=7,INDEX('Profit Margin'!$A$32:$BS$60,MATCH('Mthly PM (TR)'!AO$2,'Profit Margin'!$A$32:$A$60,0),MATCH('Mthly PM (TR)'!$A815,'Profit Margin'!$A$32:$BS$32,0)),AO814*(1+M814)),"")</f>
        <v>8.735559441455229E-2</v>
      </c>
      <c r="AP815" s="42">
        <f>IFERROR(IF($C815=7,INDEX('Profit Margin'!$A$32:$BS$60,MATCH('Mthly PM (TR)'!AP$2,'Profit Margin'!$A$32:$A$60,0),MATCH('Mthly PM (TR)'!$A815,'Profit Margin'!$A$32:$BS$32,0)),AP814*(1+N814)),"")</f>
        <v>0.21548113411855929</v>
      </c>
      <c r="AQ815" s="42">
        <f>IFERROR(IF($C815=7,INDEX('Profit Margin'!$A$32:$BS$60,MATCH('Mthly PM (TR)'!AQ$2,'Profit Margin'!$A$32:$A$60,0),MATCH('Mthly PM (TR)'!$A815,'Profit Margin'!$A$32:$BS$32,0)),AQ814*(1+O814)),"")</f>
        <v>0.12682267610332437</v>
      </c>
      <c r="AR815" s="42" t="str">
        <f>IFERROR(IF($C815=7,INDEX('Profit Margin'!$A$32:$BS$60,MATCH('Mthly PM (TR)'!AR$2,'Profit Margin'!$A$32:$A$60,0),MATCH('Mthly PM (TR)'!$A815,'Profit Margin'!$A$32:$BS$32,0)),AR814*(1+P814)),"")</f>
        <v/>
      </c>
      <c r="AS815" s="42" t="str">
        <f>IFERROR(IF($C815=7,INDEX('Profit Margin'!$A$32:$BS$60,MATCH('Mthly PM (TR)'!AS$2,'Profit Margin'!$A$32:$A$60,0),MATCH('Mthly PM (TR)'!$A815,'Profit Margin'!$A$32:$BS$32,0)),AS814*(1+Q814)),"")</f>
        <v/>
      </c>
      <c r="AT815" s="42">
        <f>IFERROR(IF($C815=7,INDEX('Profit Margin'!$A$32:$BS$60,MATCH('Mthly PM (TR)'!AT$2,'Profit Margin'!$A$32:$A$60,0),MATCH('Mthly PM (TR)'!$A815,'Profit Margin'!$A$32:$BS$32,0)),AT814*(1+R814)),"")</f>
        <v>1.8021757376531475E-2</v>
      </c>
      <c r="AU815" s="42">
        <f>IFERROR(IF($C815=7,INDEX('Profit Margin'!$A$32:$BS$60,MATCH('Mthly PM (TR)'!AU$2,'Profit Margin'!$A$32:$A$60,0),MATCH('Mthly PM (TR)'!$A815,'Profit Margin'!$A$32:$BS$32,0)),AU814*(1+S814)),"")</f>
        <v>-8.8976957392111866E-2</v>
      </c>
      <c r="AV815" s="42">
        <f>IFERROR(IF($C815=7,INDEX('Profit Margin'!$A$32:$BS$60,MATCH('Mthly PM (TR)'!AV$2,'Profit Margin'!$A$32:$A$60,0),MATCH('Mthly PM (TR)'!$A815,'Profit Margin'!$A$32:$BS$32,0)),AV814*(1+T814)),"")</f>
        <v>6.5294665566885512E-2</v>
      </c>
      <c r="AW815" s="42" t="str">
        <f>IFERROR(IF($C815=7,INDEX('Profit Margin'!$A$32:$BS$60,MATCH('Mthly PM (TR)'!AW$2,'Profit Margin'!$A$32:$A$60,0),MATCH('Mthly PM (TR)'!$A815,'Profit Margin'!$A$32:$BS$32,0)),AW814*(1+U814)),"")</f>
        <v/>
      </c>
      <c r="AX815" s="42" t="str">
        <f>IFERROR(IF($C815=7,INDEX('Profit Margin'!$A$32:$BS$60,MATCH('Mthly PM (TR)'!AX$2,'Profit Margin'!$A$32:$A$60,0),MATCH('Mthly PM (TR)'!$A815,'Profit Margin'!$A$32:$BS$32,0)),AX814*(1+V814)),"")</f>
        <v/>
      </c>
      <c r="AY815" s="42">
        <f>IFERROR(IF($C815=7,INDEX('Profit Margin'!$A$32:$BS$60,MATCH('Mthly PM (TR)'!AY$2,'Profit Margin'!$A$32:$A$60,0),MATCH('Mthly PM (TR)'!$A815,'Profit Margin'!$A$32:$BS$32,0)),AY814*(1+W814)),"")</f>
        <v>7.8977244209423106E-2</v>
      </c>
      <c r="AZ815" s="42">
        <f>IFERROR(IF($C815=7,INDEX('Profit Margin'!$A$32:$BS$60,MATCH('Mthly PM (TR)'!AZ$2,'Profit Margin'!$A$32:$A$60,0),MATCH('Mthly PM (TR)'!$A815,'Profit Margin'!$A$32:$BS$32,0)),AZ814*(1+X814)),"")</f>
        <v>0.11871801176614837</v>
      </c>
      <c r="BA815" s="42">
        <f>IFERROR(IF($C815=7,INDEX('Profit Margin'!$A$32:$BS$60,MATCH('Mthly PM (TR)'!BA$2,'Profit Margin'!$A$32:$A$60,0),MATCH('Mthly PM (TR)'!$A815,'Profit Margin'!$A$32:$BS$32,0)),BA814*(1+Y814)),"")</f>
        <v>3.7189726557785352E-2</v>
      </c>
      <c r="BB815" s="42">
        <f>IFERROR(IF($C815=7,INDEX('Profit Margin'!$A$32:$BS$60,MATCH('Mthly PM (TR)'!BB$2,'Profit Margin'!$A$32:$A$60,0),MATCH('Mthly PM (TR)'!$A815,'Profit Margin'!$A$32:$BS$32,0)),BB814*(1+Z814)),"")</f>
        <v>2.5276927592339512E-2</v>
      </c>
      <c r="BC815" s="42" t="str">
        <f>IFERROR(IF($C815=7,INDEX('Profit Margin'!$A$32:$BS$60,MATCH('Mthly PM (TR)'!BC$2,'Profit Margin'!$A$32:$A$60,0),MATCH('Mthly PM (TR)'!$A815,'Profit Margin'!$A$32:$BS$32,0)),BC814*(1+AA814)),"")</f>
        <v/>
      </c>
      <c r="BD815" s="42" t="str">
        <f>IFERROR(IF($C815=7,INDEX('Profit Margin'!$A$32:$BS$60,MATCH('Mthly PM (TR)'!BD$2,'Profit Margin'!$A$32:$A$60,0),MATCH('Mthly PM (TR)'!$A815,'Profit Margin'!$A$32:$BS$32,0)),BD814*(1+AB814)),"")</f>
        <v/>
      </c>
      <c r="BE815" s="42" t="str">
        <f>IFERROR(IF($C815=7,INDEX('Profit Margin'!$A$32:$BS$60,MATCH('Mthly PM (TR)'!BE$2,'Profit Margin'!$A$32:$A$60,0),MATCH('Mthly PM (TR)'!$A815,'Profit Margin'!$A$32:$BS$32,0)),BE814*(1+AC814)),"")</f>
        <v/>
      </c>
      <c r="BF815" s="42">
        <f>IFERROR(IF($C815=7,INDEX('Profit Margin'!$A$32:$BS$60,MATCH('Mthly PM (TR)'!BF$2,'Profit Margin'!$A$32:$A$60,0),MATCH('Mthly PM (TR)'!$A815,'Profit Margin'!$A$32:$BS$32,0)),BF814*(1+AD814)),"")</f>
        <v>-7.3321778961772402E-2</v>
      </c>
      <c r="BG815" s="42">
        <f>IFERROR(IF($C815=7,INDEX('Profit Margin'!$A$32:$BS$60,MATCH('Mthly PM (TR)'!BG$2,'Profit Margin'!$A$32:$A$60,0),MATCH('Mthly PM (TR)'!$A815,'Profit Margin'!$A$32:$BS$32,0)),BG814*(1+AE814)),"")</f>
        <v>8.7249798713795443E-2</v>
      </c>
      <c r="BH815" s="44">
        <f t="shared" si="727"/>
        <v>8.1114228074674763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8.3710343369123766E-2</v>
      </c>
      <c r="BN815" s="44" t="str">
        <f t="shared" si="733"/>
        <v/>
      </c>
      <c r="BO815" s="44" t="str">
        <f t="shared" si="734"/>
        <v/>
      </c>
      <c r="BP815" s="44">
        <f t="shared" si="735"/>
        <v>0.15461505126782066</v>
      </c>
      <c r="BQ815" s="44">
        <f t="shared" si="736"/>
        <v>8.5162168892329637E-2</v>
      </c>
      <c r="BR815" s="44">
        <f t="shared" si="737"/>
        <v>0.21007058402957274</v>
      </c>
      <c r="BS815" s="44">
        <f t="shared" si="738"/>
        <v>0.12363826534605216</v>
      </c>
      <c r="BT815" s="44" t="str">
        <f t="shared" si="739"/>
        <v/>
      </c>
      <c r="BU815" s="44" t="str">
        <f t="shared" si="740"/>
        <v/>
      </c>
      <c r="BV815" s="44">
        <f t="shared" si="741"/>
        <v>1.7569246202520126E-2</v>
      </c>
      <c r="BW815" s="44">
        <f t="shared" si="742"/>
        <v>-8.6742820808856425E-2</v>
      </c>
      <c r="BX815" s="44">
        <f t="shared" si="743"/>
        <v>6.365517141795049E-2</v>
      </c>
      <c r="BY815" s="44" t="str">
        <f t="shared" si="744"/>
        <v/>
      </c>
      <c r="BZ815" s="44" t="str">
        <f t="shared" si="745"/>
        <v/>
      </c>
      <c r="CA815" s="44">
        <f t="shared" si="746"/>
        <v>7.6994192015860316E-2</v>
      </c>
      <c r="CB815" s="44">
        <f t="shared" si="747"/>
        <v>0.11573710231552227</v>
      </c>
      <c r="CC815" s="44">
        <f t="shared" si="748"/>
        <v>3.6255923795145813E-2</v>
      </c>
      <c r="CD815" s="44">
        <f t="shared" si="749"/>
        <v>2.4642245194766869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-7.1480730745142926E-2</v>
      </c>
      <c r="CI815" s="44">
        <f t="shared" si="754"/>
        <v>8.505902963265978E-2</v>
      </c>
      <c r="CJ815" s="48">
        <f t="shared" si="755"/>
        <v>4.2316481644277077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2.1215549423470727E-3</v>
      </c>
      <c r="CP815" s="48" t="str">
        <f t="shared" si="761"/>
        <v/>
      </c>
      <c r="CQ815" s="48" t="str">
        <f t="shared" si="762"/>
        <v/>
      </c>
      <c r="CR815" s="48">
        <f t="shared" si="763"/>
        <v>4.6976691026701951E-3</v>
      </c>
      <c r="CS815" s="48">
        <f t="shared" si="764"/>
        <v>3.0715439454396531E-3</v>
      </c>
      <c r="CT815" s="48">
        <f t="shared" si="765"/>
        <v>7.7686202679976297E-3</v>
      </c>
      <c r="CU815" s="48">
        <f t="shared" si="766"/>
        <v>7.4450017860778761E-3</v>
      </c>
      <c r="CV815" s="48" t="str">
        <f t="shared" si="767"/>
        <v/>
      </c>
      <c r="CW815" s="48" t="str">
        <f t="shared" si="768"/>
        <v/>
      </c>
      <c r="CX815" s="48">
        <f t="shared" si="769"/>
        <v>5.4608731046673056E-4</v>
      </c>
      <c r="CY815" s="48">
        <f t="shared" si="770"/>
        <v>-2.7998847700682677E-3</v>
      </c>
      <c r="CZ815" s="48">
        <f t="shared" si="771"/>
        <v>2.5296565121493524E-3</v>
      </c>
      <c r="DA815" s="48" t="str">
        <f t="shared" si="772"/>
        <v/>
      </c>
      <c r="DB815" s="48" t="str">
        <f t="shared" si="773"/>
        <v/>
      </c>
      <c r="DC815" s="48">
        <f t="shared" si="774"/>
        <v>-2.861874117229528E-4</v>
      </c>
      <c r="DD815" s="48">
        <f t="shared" si="775"/>
        <v>4.8126959255863624E-3</v>
      </c>
      <c r="DE815" s="48">
        <f t="shared" si="776"/>
        <v>6.9121918715445488E-4</v>
      </c>
      <c r="DF815" s="48">
        <f t="shared" si="777"/>
        <v>4.6785766726784375E-4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1.278790273030607E-4</v>
      </c>
      <c r="DK815" s="48">
        <f t="shared" si="782"/>
        <v>2.2549148755618108E-4</v>
      </c>
      <c r="DL815" s="37">
        <f t="shared" si="783"/>
        <v>3.5650853144652897E-2</v>
      </c>
      <c r="DM815" s="39">
        <f t="shared" si="784"/>
        <v>1.0356508531446529</v>
      </c>
      <c r="DN815" s="39">
        <f>PRODUCT($DM$472:DM815)</f>
        <v>36.26212841871466</v>
      </c>
      <c r="DO815" s="36">
        <f>DL815-'1M RF rate'!C675</f>
        <v>3.4763117077316621E-2</v>
      </c>
      <c r="DP815" s="39">
        <f t="shared" si="785"/>
        <v>1.0347631170773166</v>
      </c>
      <c r="DQ815" s="39">
        <f>PRODUCT($DP$472:DP815)</f>
        <v>15.831479542171246</v>
      </c>
      <c r="DR815" s="36">
        <f>DL815-'DJUA Monthly (PR)'!C675</f>
        <v>1.904930769848813E-2</v>
      </c>
      <c r="DS815" s="39">
        <f t="shared" si="786"/>
        <v>1.0190493076984881</v>
      </c>
      <c r="DT815" s="39">
        <f>PRODUCT($DS$472:DS815)</f>
        <v>0.82162028069156978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PM (TR)'!D$2,'Memb Hist (Org)'!$A$1:$A$29,0),MATCH('Mthly PM (TR)'!$A816,'Memb Hist (Org)'!$A$1:$BS$1,0))&lt;&gt;1,"",'Mthly Returns (TR)'!D815),"")</f>
        <v>-4.6040999999999999E-2</v>
      </c>
      <c r="E816" s="46" t="str">
        <f>IFERROR(IF(INDEX('Memb Hist (Org)'!$A$1:$BS$29,MATCH('Mthly PM (TR)'!E$2,'Memb Hist (Org)'!$A$1:$A$29,0),MATCH('Mthly PM (TR)'!$A816,'Memb Hist (Org)'!$A$1:$BS$1,0))&lt;&gt;1,"",'Mthly Returns (TR)'!E815),"")</f>
        <v/>
      </c>
      <c r="F816" s="46" t="str">
        <f>IFERROR(IF(INDEX('Memb Hist (Org)'!$A$1:$BS$29,MATCH('Mthly PM (TR)'!F$2,'Memb Hist (Org)'!$A$1:$A$29,0),MATCH('Mthly PM (TR)'!$A816,'Memb Hist (Org)'!$A$1:$BS$1,0))&lt;&gt;1,"",'Mthly Returns (TR)'!F815),"")</f>
        <v/>
      </c>
      <c r="G816" s="46" t="str">
        <f>IFERROR(IF(INDEX('Memb Hist (Org)'!$A$1:$BS$29,MATCH('Mthly PM (TR)'!G$2,'Memb Hist (Org)'!$A$1:$A$29,0),MATCH('Mthly PM (TR)'!$A816,'Memb Hist (Org)'!$A$1:$BS$1,0))&lt;&gt;1,"",'Mthly Returns (TR)'!G815),"")</f>
        <v/>
      </c>
      <c r="H816" s="46" t="str">
        <f>IFERROR(IF(INDEX('Memb Hist (Org)'!$A$1:$BS$29,MATCH('Mthly PM (TR)'!H$2,'Memb Hist (Org)'!$A$1:$A$29,0),MATCH('Mthly PM (TR)'!$A816,'Memb Hist (Org)'!$A$1:$BS$1,0))&lt;&gt;1,"",'Mthly Returns (TR)'!H815),"")</f>
        <v/>
      </c>
      <c r="I816" s="46">
        <f>IFERROR(IF(INDEX('Memb Hist (Org)'!$A$1:$BS$29,MATCH('Mthly PM (TR)'!I$2,'Memb Hist (Org)'!$A$1:$A$29,0),MATCH('Mthly PM (TR)'!$A816,'Memb Hist (Org)'!$A$1:$BS$1,0))&lt;&gt;1,"",'Mthly Returns (TR)'!I815),"")</f>
        <v>-4.2601E-2</v>
      </c>
      <c r="J816" s="46" t="str">
        <f>IFERROR(IF(INDEX('Memb Hist (Org)'!$A$1:$BS$29,MATCH('Mthly PM (TR)'!J$2,'Memb Hist (Org)'!$A$1:$A$29,0),MATCH('Mthly PM (TR)'!$A816,'Memb Hist (Org)'!$A$1:$BS$1,0))&lt;&gt;1,"",'Mthly Returns (TR)'!J815),"")</f>
        <v/>
      </c>
      <c r="K816" s="46" t="str">
        <f>IFERROR(IF(INDEX('Memb Hist (Org)'!$A$1:$BS$29,MATCH('Mthly PM (TR)'!K$2,'Memb Hist (Org)'!$A$1:$A$29,0),MATCH('Mthly PM (TR)'!$A816,'Memb Hist (Org)'!$A$1:$BS$1,0))&lt;&gt;1,"",'Mthly Returns (TR)'!K815),"")</f>
        <v/>
      </c>
      <c r="L816" s="46">
        <f>IFERROR(IF(INDEX('Memb Hist (Org)'!$A$1:$BS$29,MATCH('Mthly PM (TR)'!L$2,'Memb Hist (Org)'!$A$1:$A$29,0),MATCH('Mthly PM (TR)'!$A816,'Memb Hist (Org)'!$A$1:$BS$1,0))&lt;&gt;1,"",'Mthly Returns (TR)'!L815),"")</f>
        <v>-2.3359000000000001E-2</v>
      </c>
      <c r="M816" s="46">
        <f>IFERROR(IF(INDEX('Memb Hist (Org)'!$A$1:$BS$29,MATCH('Mthly PM (TR)'!M$2,'Memb Hist (Org)'!$A$1:$A$29,0),MATCH('Mthly PM (TR)'!$A816,'Memb Hist (Org)'!$A$1:$BS$1,0))&lt;&gt;1,"",'Mthly Returns (TR)'!M815),"")</f>
        <v>-3.8717000000000001E-2</v>
      </c>
      <c r="N816" s="46">
        <f>IFERROR(IF(INDEX('Memb Hist (Org)'!$A$1:$BS$29,MATCH('Mthly PM (TR)'!N$2,'Memb Hist (Org)'!$A$1:$A$29,0),MATCH('Mthly PM (TR)'!$A816,'Memb Hist (Org)'!$A$1:$BS$1,0))&lt;&gt;1,"",'Mthly Returns (TR)'!N815),"")</f>
        <v>-2.631E-2</v>
      </c>
      <c r="O816" s="46">
        <f>IFERROR(IF(INDEX('Memb Hist (Org)'!$A$1:$BS$29,MATCH('Mthly PM (TR)'!O$2,'Memb Hist (Org)'!$A$1:$A$29,0),MATCH('Mthly PM (TR)'!$A816,'Memb Hist (Org)'!$A$1:$BS$1,0))&lt;&gt;1,"",'Mthly Returns (TR)'!O815),"")</f>
        <v>-1.3842E-2</v>
      </c>
      <c r="P816" s="46" t="str">
        <f>IFERROR(IF(INDEX('Memb Hist (Org)'!$A$1:$BS$29,MATCH('Mthly PM (TR)'!P$2,'Memb Hist (Org)'!$A$1:$A$29,0),MATCH('Mthly PM (TR)'!$A816,'Memb Hist (Org)'!$A$1:$BS$1,0))&lt;&gt;1,"",'Mthly Returns (TR)'!P815),"")</f>
        <v/>
      </c>
      <c r="Q816" s="46" t="str">
        <f>IFERROR(IF(INDEX('Memb Hist (Org)'!$A$1:$BS$29,MATCH('Mthly PM (TR)'!Q$2,'Memb Hist (Org)'!$A$1:$A$29,0),MATCH('Mthly PM (TR)'!$A816,'Memb Hist (Org)'!$A$1:$BS$1,0))&lt;&gt;1,"",'Mthly Returns (TR)'!Q815),"")</f>
        <v/>
      </c>
      <c r="R816" s="46">
        <f>IFERROR(IF(INDEX('Memb Hist (Org)'!$A$1:$BS$29,MATCH('Mthly PM (TR)'!R$2,'Memb Hist (Org)'!$A$1:$A$29,0),MATCH('Mthly PM (TR)'!$A816,'Memb Hist (Org)'!$A$1:$BS$1,0))&lt;&gt;1,"",'Mthly Returns (TR)'!R815),"")</f>
        <v>-4.7636999999999999E-2</v>
      </c>
      <c r="S816" s="46">
        <f>IFERROR(IF(INDEX('Memb Hist (Org)'!$A$1:$BS$29,MATCH('Mthly PM (TR)'!S$2,'Memb Hist (Org)'!$A$1:$A$29,0),MATCH('Mthly PM (TR)'!$A816,'Memb Hist (Org)'!$A$1:$BS$1,0))&lt;&gt;1,"",'Mthly Returns (TR)'!S815),"")</f>
        <v>-5.3713999999999998E-2</v>
      </c>
      <c r="T816" s="46">
        <f>IFERROR(IF(INDEX('Memb Hist (Org)'!$A$1:$BS$29,MATCH('Mthly PM (TR)'!T$2,'Memb Hist (Org)'!$A$1:$A$29,0),MATCH('Mthly PM (TR)'!$A816,'Memb Hist (Org)'!$A$1:$BS$1,0))&lt;&gt;1,"",'Mthly Returns (TR)'!T815),"")</f>
        <v>-2.5007000000000001E-2</v>
      </c>
      <c r="U816" s="46" t="str">
        <f>IFERROR(IF(INDEX('Memb Hist (Org)'!$A$1:$BS$29,MATCH('Mthly PM (TR)'!U$2,'Memb Hist (Org)'!$A$1:$A$29,0),MATCH('Mthly PM (TR)'!$A816,'Memb Hist (Org)'!$A$1:$BS$1,0))&lt;&gt;1,"",'Mthly Returns (TR)'!U815),"")</f>
        <v/>
      </c>
      <c r="V816" s="46" t="str">
        <f>IFERROR(IF(INDEX('Memb Hist (Org)'!$A$1:$BS$29,MATCH('Mthly PM (TR)'!V$2,'Memb Hist (Org)'!$A$1:$A$29,0),MATCH('Mthly PM (TR)'!$A816,'Memb Hist (Org)'!$A$1:$BS$1,0))&lt;&gt;1,"",'Mthly Returns (TR)'!V815),"")</f>
        <v/>
      </c>
      <c r="W816" s="46">
        <f>IFERROR(IF(INDEX('Memb Hist (Org)'!$A$1:$BS$29,MATCH('Mthly PM (TR)'!W$2,'Memb Hist (Org)'!$A$1:$A$29,0),MATCH('Mthly PM (TR)'!$A816,'Memb Hist (Org)'!$A$1:$BS$1,0))&lt;&gt;1,"",'Mthly Returns (TR)'!W815),"")</f>
        <v>-5.2810000000000001E-3</v>
      </c>
      <c r="X816" s="46">
        <f>IFERROR(IF(INDEX('Memb Hist (Org)'!$A$1:$BS$29,MATCH('Mthly PM (TR)'!X$2,'Memb Hist (Org)'!$A$1:$A$29,0),MATCH('Mthly PM (TR)'!$A816,'Memb Hist (Org)'!$A$1:$BS$1,0))&lt;&gt;1,"",'Mthly Returns (TR)'!X815),"")</f>
        <v>-3.4160000000000002E-3</v>
      </c>
      <c r="Y816" s="46">
        <f>IFERROR(IF(INDEX('Memb Hist (Org)'!$A$1:$BS$29,MATCH('Mthly PM (TR)'!Y$2,'Memb Hist (Org)'!$A$1:$A$29,0),MATCH('Mthly PM (TR)'!$A816,'Memb Hist (Org)'!$A$1:$BS$1,0))&lt;&gt;1,"",'Mthly Returns (TR)'!Y815),"")</f>
        <v>-3.0775E-2</v>
      </c>
      <c r="Z816" s="46">
        <f>IFERROR(IF(INDEX('Memb Hist (Org)'!$A$1:$BS$29,MATCH('Mthly PM (TR)'!Z$2,'Memb Hist (Org)'!$A$1:$A$29,0),MATCH('Mthly PM (TR)'!$A816,'Memb Hist (Org)'!$A$1:$BS$1,0))&lt;&gt;1,"",'Mthly Returns (TR)'!Z815),"")</f>
        <v>1.8235000000000001E-2</v>
      </c>
      <c r="AA816" s="46" t="str">
        <f>IFERROR(IF(INDEX('Memb Hist (Org)'!$A$1:$BS$29,MATCH('Mthly PM (TR)'!AA$2,'Memb Hist (Org)'!$A$1:$A$29,0),MATCH('Mthly PM (TR)'!$A816,'Memb Hist (Org)'!$A$1:$BS$1,0))&lt;&gt;1,"",'Mthly Returns (TR)'!AA815),"")</f>
        <v/>
      </c>
      <c r="AB816" s="46" t="str">
        <f>IFERROR(IF(INDEX('Memb Hist (Org)'!$A$1:$BS$29,MATCH('Mthly PM (TR)'!AB$2,'Memb Hist (Org)'!$A$1:$A$29,0),MATCH('Mthly PM (TR)'!$A816,'Memb Hist (Org)'!$A$1:$BS$1,0))&lt;&gt;1,"",'Mthly Returns (TR)'!AB815),"")</f>
        <v/>
      </c>
      <c r="AC816" s="46" t="str">
        <f>IFERROR(IF(INDEX('Memb Hist (Org)'!$A$1:$BS$29,MATCH('Mthly PM (TR)'!AC$2,'Memb Hist (Org)'!$A$1:$A$29,0),MATCH('Mthly PM (TR)'!$A816,'Memb Hist (Org)'!$A$1:$BS$1,0))&lt;&gt;1,"",'Mthly Returns (TR)'!AC815),"")</f>
        <v/>
      </c>
      <c r="AD816" s="46">
        <f>IFERROR(IF(INDEX('Memb Hist (Org)'!$A$1:$BS$29,MATCH('Mthly PM (TR)'!AD$2,'Memb Hist (Org)'!$A$1:$A$29,0),MATCH('Mthly PM (TR)'!$A816,'Memb Hist (Org)'!$A$1:$BS$1,0))&lt;&gt;1,"",'Mthly Returns (TR)'!AD815),"")</f>
        <v>-1.812E-3</v>
      </c>
      <c r="AE816" s="46">
        <f>IFERROR(IF(INDEX('Memb Hist (Org)'!$A$1:$BS$29,MATCH('Mthly PM (TR)'!AE$2,'Memb Hist (Org)'!$A$1:$A$29,0),MATCH('Mthly PM (TR)'!$A816,'Memb Hist (Org)'!$A$1:$BS$1,0))&lt;&gt;1,"",'Mthly Returns (TR)'!AE815),"")</f>
        <v>1.2400000000000001E-4</v>
      </c>
      <c r="AF816" s="42">
        <f>IFERROR(IF($C816=7,INDEX('Profit Margin'!$A$32:$BS$60,MATCH('Mthly PM (TR)'!AF$2,'Profit Margin'!$A$32:$A$60,0),MATCH('Mthly PM (TR)'!$A816,'Profit Margin'!$A$32:$BS$32,0)),AF815*(1+D815)),"")</f>
        <v>8.7544033303373334E-2</v>
      </c>
      <c r="AG816" s="42" t="str">
        <f>IFERROR(IF($C816=7,INDEX('Profit Margin'!$A$32:$BS$60,MATCH('Mthly PM (TR)'!AG$2,'Profit Margin'!$A$32:$A$60,0),MATCH('Mthly PM (TR)'!$A816,'Profit Margin'!$A$32:$BS$32,0)),AG815*(1+E815)),"")</f>
        <v/>
      </c>
      <c r="AH816" s="42" t="str">
        <f>IFERROR(IF($C816=7,INDEX('Profit Margin'!$A$32:$BS$60,MATCH('Mthly PM (TR)'!AH$2,'Profit Margin'!$A$32:$A$60,0),MATCH('Mthly PM (TR)'!$A816,'Profit Margin'!$A$32:$BS$32,0)),AH815*(1+F815)),"")</f>
        <v/>
      </c>
      <c r="AI816" s="42" t="str">
        <f>IFERROR(IF($C816=7,INDEX('Profit Margin'!$A$32:$BS$60,MATCH('Mthly PM (TR)'!AI$2,'Profit Margin'!$A$32:$A$60,0),MATCH('Mthly PM (TR)'!$A816,'Profit Margin'!$A$32:$BS$32,0)),AI815*(1+G815)),"")</f>
        <v/>
      </c>
      <c r="AJ816" s="42" t="str">
        <f>IFERROR(IF($C816=7,INDEX('Profit Margin'!$A$32:$BS$60,MATCH('Mthly PM (TR)'!AJ$2,'Profit Margin'!$A$32:$A$60,0),MATCH('Mthly PM (TR)'!$A816,'Profit Margin'!$A$32:$BS$32,0)),AJ815*(1+H815)),"")</f>
        <v/>
      </c>
      <c r="AK816" s="42">
        <f>IFERROR(IF($C816=7,INDEX('Profit Margin'!$A$32:$BS$60,MATCH('Mthly PM (TR)'!AK$2,'Profit Margin'!$A$32:$A$60,0),MATCH('Mthly PM (TR)'!$A816,'Profit Margin'!$A$32:$BS$32,0)),AK815*(1+I815)),"")</f>
        <v>8.8042573295749646E-2</v>
      </c>
      <c r="AL816" s="42" t="str">
        <f>IFERROR(IF($C816=7,INDEX('Profit Margin'!$A$32:$BS$60,MATCH('Mthly PM (TR)'!AL$2,'Profit Margin'!$A$32:$A$60,0),MATCH('Mthly PM (TR)'!$A816,'Profit Margin'!$A$32:$BS$32,0)),AL815*(1+J815)),"")</f>
        <v/>
      </c>
      <c r="AM816" s="42" t="str">
        <f>IFERROR(IF($C816=7,INDEX('Profit Margin'!$A$32:$BS$60,MATCH('Mthly PM (TR)'!AM$2,'Profit Margin'!$A$32:$A$60,0),MATCH('Mthly PM (TR)'!$A816,'Profit Margin'!$A$32:$BS$32,0)),AM815*(1+K815)),"")</f>
        <v/>
      </c>
      <c r="AN816" s="42">
        <f>IFERROR(IF($C816=7,INDEX('Profit Margin'!$A$32:$BS$60,MATCH('Mthly PM (TR)'!AN$2,'Profit Margin'!$A$32:$A$60,0),MATCH('Mthly PM (TR)'!$A816,'Profit Margin'!$A$32:$BS$32,0)),AN815*(1+L815)),"")</f>
        <v>0.16341595765789665</v>
      </c>
      <c r="AO816" s="42">
        <f>IFERROR(IF($C816=7,INDEX('Profit Margin'!$A$32:$BS$60,MATCH('Mthly PM (TR)'!AO$2,'Profit Margin'!$A$32:$A$60,0),MATCH('Mthly PM (TR)'!$A816,'Profit Margin'!$A$32:$BS$32,0)),AO815*(1+M815)),"")</f>
        <v>9.050624863830195E-2</v>
      </c>
      <c r="AP816" s="42">
        <f>IFERROR(IF($C816=7,INDEX('Profit Margin'!$A$32:$BS$60,MATCH('Mthly PM (TR)'!AP$2,'Profit Margin'!$A$32:$A$60,0),MATCH('Mthly PM (TR)'!$A816,'Profit Margin'!$A$32:$BS$32,0)),AP815*(1+N815)),"")</f>
        <v>0.22344984193939771</v>
      </c>
      <c r="AQ816" s="42">
        <f>IFERROR(IF($C816=7,INDEX('Profit Margin'!$A$32:$BS$60,MATCH('Mthly PM (TR)'!AQ$2,'Profit Margin'!$A$32:$A$60,0),MATCH('Mthly PM (TR)'!$A816,'Profit Margin'!$A$32:$BS$32,0)),AQ815*(1+O815)),"")</f>
        <v>0.13445943036756217</v>
      </c>
      <c r="AR816" s="42" t="str">
        <f>IFERROR(IF($C816=7,INDEX('Profit Margin'!$A$32:$BS$60,MATCH('Mthly PM (TR)'!AR$2,'Profit Margin'!$A$32:$A$60,0),MATCH('Mthly PM (TR)'!$A816,'Profit Margin'!$A$32:$BS$32,0)),AR815*(1+P815)),"")</f>
        <v/>
      </c>
      <c r="AS816" s="42" t="str">
        <f>IFERROR(IF($C816=7,INDEX('Profit Margin'!$A$32:$BS$60,MATCH('Mthly PM (TR)'!AS$2,'Profit Margin'!$A$32:$A$60,0),MATCH('Mthly PM (TR)'!$A816,'Profit Margin'!$A$32:$BS$32,0)),AS815*(1+Q815)),"")</f>
        <v/>
      </c>
      <c r="AT816" s="42">
        <f>IFERROR(IF($C816=7,INDEX('Profit Margin'!$A$32:$BS$60,MATCH('Mthly PM (TR)'!AT$2,'Profit Margin'!$A$32:$A$60,0),MATCH('Mthly PM (TR)'!$A816,'Profit Margin'!$A$32:$BS$32,0)),AT815*(1+R815)),"")</f>
        <v>1.8581909639308829E-2</v>
      </c>
      <c r="AU816" s="42">
        <f>IFERROR(IF($C816=7,INDEX('Profit Margin'!$A$32:$BS$60,MATCH('Mthly PM (TR)'!AU$2,'Profit Margin'!$A$32:$A$60,0),MATCH('Mthly PM (TR)'!$A816,'Profit Margin'!$A$32:$BS$32,0)),AU815*(1+S815)),"")</f>
        <v>-9.1848955622814449E-2</v>
      </c>
      <c r="AV816" s="42">
        <f>IFERROR(IF($C816=7,INDEX('Profit Margin'!$A$32:$BS$60,MATCH('Mthly PM (TR)'!AV$2,'Profit Margin'!$A$32:$A$60,0),MATCH('Mthly PM (TR)'!$A816,'Profit Margin'!$A$32:$BS$32,0)),AV815*(1+T815)),"")</f>
        <v>6.788947557651355E-2</v>
      </c>
      <c r="AW816" s="42" t="str">
        <f>IFERROR(IF($C816=7,INDEX('Profit Margin'!$A$32:$BS$60,MATCH('Mthly PM (TR)'!AW$2,'Profit Margin'!$A$32:$A$60,0),MATCH('Mthly PM (TR)'!$A816,'Profit Margin'!$A$32:$BS$32,0)),AW815*(1+U815)),"")</f>
        <v/>
      </c>
      <c r="AX816" s="42" t="str">
        <f>IFERROR(IF($C816=7,INDEX('Profit Margin'!$A$32:$BS$60,MATCH('Mthly PM (TR)'!AX$2,'Profit Margin'!$A$32:$A$60,0),MATCH('Mthly PM (TR)'!$A816,'Profit Margin'!$A$32:$BS$32,0)),AX815*(1+V815)),"")</f>
        <v/>
      </c>
      <c r="AY816" s="42">
        <f>IFERROR(IF($C816=7,INDEX('Profit Margin'!$A$32:$BS$60,MATCH('Mthly PM (TR)'!AY$2,'Profit Margin'!$A$32:$A$60,0),MATCH('Mthly PM (TR)'!$A816,'Profit Margin'!$A$32:$BS$32,0)),AY815*(1+W815)),"")</f>
        <v>7.8683685792696689E-2</v>
      </c>
      <c r="AZ816" s="42">
        <f>IFERROR(IF($C816=7,INDEX('Profit Margin'!$A$32:$BS$60,MATCH('Mthly PM (TR)'!AZ$2,'Profit Margin'!$A$32:$A$60,0),MATCH('Mthly PM (TR)'!$A816,'Profit Margin'!$A$32:$BS$32,0)),AZ815*(1+X815)),"")</f>
        <v>0.1236546628494201</v>
      </c>
      <c r="BA816" s="42">
        <f>IFERROR(IF($C816=7,INDEX('Profit Margin'!$A$32:$BS$60,MATCH('Mthly PM (TR)'!BA$2,'Profit Margin'!$A$32:$A$60,0),MATCH('Mthly PM (TR)'!$A816,'Profit Margin'!$A$32:$BS$32,0)),BA815*(1+Y815)),"")</f>
        <v>3.7898748694609526E-2</v>
      </c>
      <c r="BB816" s="42">
        <f>IFERROR(IF($C816=7,INDEX('Profit Margin'!$A$32:$BS$60,MATCH('Mthly PM (TR)'!BB$2,'Profit Margin'!$A$32:$A$60,0),MATCH('Mthly PM (TR)'!$A816,'Profit Margin'!$A$32:$BS$32,0)),BB815*(1+Z815)),"")</f>
        <v>2.5756835339607667E-2</v>
      </c>
      <c r="BC816" s="42" t="str">
        <f>IFERROR(IF($C816=7,INDEX('Profit Margin'!$A$32:$BS$60,MATCH('Mthly PM (TR)'!BC$2,'Profit Margin'!$A$32:$A$60,0),MATCH('Mthly PM (TR)'!$A816,'Profit Margin'!$A$32:$BS$32,0)),BC815*(1+AA815)),"")</f>
        <v/>
      </c>
      <c r="BD816" s="42" t="str">
        <f>IFERROR(IF($C816=7,INDEX('Profit Margin'!$A$32:$BS$60,MATCH('Mthly PM (TR)'!BD$2,'Profit Margin'!$A$32:$A$60,0),MATCH('Mthly PM (TR)'!$A816,'Profit Margin'!$A$32:$BS$32,0)),BD815*(1+AB815)),"")</f>
        <v/>
      </c>
      <c r="BE816" s="42" t="str">
        <f>IFERROR(IF($C816=7,INDEX('Profit Margin'!$A$32:$BS$60,MATCH('Mthly PM (TR)'!BE$2,'Profit Margin'!$A$32:$A$60,0),MATCH('Mthly PM (TR)'!$A816,'Profit Margin'!$A$32:$BS$32,0)),BE815*(1+AC815)),"")</f>
        <v/>
      </c>
      <c r="BF816" s="42">
        <f>IFERROR(IF($C816=7,INDEX('Profit Margin'!$A$32:$BS$60,MATCH('Mthly PM (TR)'!BF$2,'Profit Margin'!$A$32:$A$60,0),MATCH('Mthly PM (TR)'!$A816,'Profit Margin'!$A$32:$BS$32,0)),BF815*(1+AD815)),"")</f>
        <v>-7.3190606299209787E-2</v>
      </c>
      <c r="BG816" s="42">
        <f>IFERROR(IF($C816=7,INDEX('Profit Margin'!$A$32:$BS$60,MATCH('Mthly PM (TR)'!BG$2,'Profit Margin'!$A$32:$A$60,0),MATCH('Mthly PM (TR)'!$A816,'Profit Margin'!$A$32:$BS$32,0)),BG815*(1+AE815)),"")</f>
        <v>8.7481097930185714E-2</v>
      </c>
      <c r="BH816" s="44">
        <f t="shared" si="727"/>
        <v>8.2407962084864839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8.287725351729365E-2</v>
      </c>
      <c r="BN816" s="44" t="str">
        <f t="shared" si="733"/>
        <v/>
      </c>
      <c r="BO816" s="44" t="str">
        <f t="shared" si="734"/>
        <v/>
      </c>
      <c r="BP816" s="44">
        <f t="shared" si="735"/>
        <v>0.15382859955819411</v>
      </c>
      <c r="BQ816" s="44">
        <f t="shared" si="736"/>
        <v>8.5196388889031707E-2</v>
      </c>
      <c r="BR816" s="44">
        <f t="shared" si="737"/>
        <v>0.21034038994524346</v>
      </c>
      <c r="BS816" s="44">
        <f t="shared" si="738"/>
        <v>0.12657090633789225</v>
      </c>
      <c r="BT816" s="44" t="str">
        <f t="shared" si="739"/>
        <v/>
      </c>
      <c r="BU816" s="44" t="str">
        <f t="shared" si="740"/>
        <v/>
      </c>
      <c r="BV816" s="44">
        <f t="shared" si="741"/>
        <v>1.7491738125818574E-2</v>
      </c>
      <c r="BW816" s="44">
        <f t="shared" si="742"/>
        <v>-8.6460321359304648E-2</v>
      </c>
      <c r="BX816" s="44">
        <f t="shared" si="743"/>
        <v>6.3906506453537001E-2</v>
      </c>
      <c r="BY816" s="44" t="str">
        <f t="shared" si="744"/>
        <v/>
      </c>
      <c r="BZ816" s="44" t="str">
        <f t="shared" si="745"/>
        <v/>
      </c>
      <c r="CA816" s="44">
        <f t="shared" si="746"/>
        <v>7.4067437275044001E-2</v>
      </c>
      <c r="CB816" s="44">
        <f t="shared" si="747"/>
        <v>0.11640003759478489</v>
      </c>
      <c r="CC816" s="44">
        <f t="shared" si="748"/>
        <v>3.5675288510711764E-2</v>
      </c>
      <c r="CD816" s="44">
        <f t="shared" si="749"/>
        <v>2.4245722181167845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-6.8896628145657279E-2</v>
      </c>
      <c r="CI816" s="44">
        <f t="shared" si="754"/>
        <v>8.234871903137804E-2</v>
      </c>
      <c r="CJ816" s="48">
        <f t="shared" si="755"/>
        <v>-3.794144982349262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3.5306538770902268E-3</v>
      </c>
      <c r="CP816" s="48" t="str">
        <f t="shared" si="761"/>
        <v/>
      </c>
      <c r="CQ816" s="48" t="str">
        <f t="shared" si="762"/>
        <v/>
      </c>
      <c r="CR816" s="48">
        <f t="shared" si="763"/>
        <v>-3.5932822570798563E-3</v>
      </c>
      <c r="CS816" s="48">
        <f t="shared" si="764"/>
        <v>-3.2985485886166408E-3</v>
      </c>
      <c r="CT816" s="48">
        <f t="shared" si="765"/>
        <v>-5.5340556594593556E-3</v>
      </c>
      <c r="CU816" s="48">
        <f t="shared" si="766"/>
        <v>-1.7519944855291045E-3</v>
      </c>
      <c r="CV816" s="48" t="str">
        <f t="shared" si="767"/>
        <v/>
      </c>
      <c r="CW816" s="48" t="str">
        <f t="shared" si="768"/>
        <v/>
      </c>
      <c r="CX816" s="48">
        <f t="shared" si="769"/>
        <v>-8.3325392909961934E-4</v>
      </c>
      <c r="CY816" s="48">
        <f t="shared" si="770"/>
        <v>4.6441297014936898E-3</v>
      </c>
      <c r="CZ816" s="48">
        <f t="shared" si="771"/>
        <v>-1.5981100068835998E-3</v>
      </c>
      <c r="DA816" s="48" t="str">
        <f t="shared" si="772"/>
        <v/>
      </c>
      <c r="DB816" s="48" t="str">
        <f t="shared" si="773"/>
        <v/>
      </c>
      <c r="DC816" s="48">
        <f t="shared" si="774"/>
        <v>-3.9115013624950738E-4</v>
      </c>
      <c r="DD816" s="48">
        <f t="shared" si="775"/>
        <v>-3.9762252842378518E-4</v>
      </c>
      <c r="DE816" s="48">
        <f t="shared" si="776"/>
        <v>-1.0979070039171545E-3</v>
      </c>
      <c r="DF816" s="48">
        <f t="shared" si="777"/>
        <v>4.4212074397359568E-4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1.2484069019993099E-4</v>
      </c>
      <c r="DK816" s="48">
        <f t="shared" si="782"/>
        <v>1.0211241159890878E-5</v>
      </c>
      <c r="DL816" s="37">
        <f t="shared" si="783"/>
        <v>-2.0599421077871008E-2</v>
      </c>
      <c r="DM816" s="39">
        <f t="shared" si="784"/>
        <v>0.97940057892212895</v>
      </c>
      <c r="DN816" s="39">
        <f>PRODUCT($DM$472:DM816)</f>
        <v>35.515149566237724</v>
      </c>
      <c r="DO816" s="36">
        <f>DL816-'1M RF rate'!C676</f>
        <v>-2.1447949849937767E-2</v>
      </c>
      <c r="DP816" s="39">
        <f t="shared" si="785"/>
        <v>0.97855205015006219</v>
      </c>
      <c r="DQ816" s="39">
        <f>PRODUCT($DP$472:DP816)</f>
        <v>15.491926762900441</v>
      </c>
      <c r="DR816" s="36">
        <f>DL816-'DJUA Monthly (PR)'!C676</f>
        <v>2.9273190045979447E-4</v>
      </c>
      <c r="DS816" s="39">
        <f t="shared" si="786"/>
        <v>1.0002927319004598</v>
      </c>
      <c r="DT816" s="39">
        <f>PRODUCT($DS$472:DS816)</f>
        <v>0.82186079515779287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PM (TR)'!D$2,'Memb Hist (Org)'!$A$1:$A$29,0),MATCH('Mthly PM (TR)'!$A817,'Memb Hist (Org)'!$A$1:$BS$1,0))&lt;&gt;1,"",'Mthly Returns (TR)'!D816),"")</f>
        <v>5.9367999999999997E-2</v>
      </c>
      <c r="E817" s="46" t="str">
        <f>IFERROR(IF(INDEX('Memb Hist (Org)'!$A$1:$BS$29,MATCH('Mthly PM (TR)'!E$2,'Memb Hist (Org)'!$A$1:$A$29,0),MATCH('Mthly PM (TR)'!$A817,'Memb Hist (Org)'!$A$1:$BS$1,0))&lt;&gt;1,"",'Mthly Returns (TR)'!E816),"")</f>
        <v/>
      </c>
      <c r="F817" s="46" t="str">
        <f>IFERROR(IF(INDEX('Memb Hist (Org)'!$A$1:$BS$29,MATCH('Mthly PM (TR)'!F$2,'Memb Hist (Org)'!$A$1:$A$29,0),MATCH('Mthly PM (TR)'!$A817,'Memb Hist (Org)'!$A$1:$BS$1,0))&lt;&gt;1,"",'Mthly Returns (TR)'!F816),"")</f>
        <v/>
      </c>
      <c r="G817" s="46" t="str">
        <f>IFERROR(IF(INDEX('Memb Hist (Org)'!$A$1:$BS$29,MATCH('Mthly PM (TR)'!G$2,'Memb Hist (Org)'!$A$1:$A$29,0),MATCH('Mthly PM (TR)'!$A817,'Memb Hist (Org)'!$A$1:$BS$1,0))&lt;&gt;1,"",'Mthly Returns (TR)'!G816),"")</f>
        <v/>
      </c>
      <c r="H817" s="46" t="str">
        <f>IFERROR(IF(INDEX('Memb Hist (Org)'!$A$1:$BS$29,MATCH('Mthly PM (TR)'!H$2,'Memb Hist (Org)'!$A$1:$A$29,0),MATCH('Mthly PM (TR)'!$A817,'Memb Hist (Org)'!$A$1:$BS$1,0))&lt;&gt;1,"",'Mthly Returns (TR)'!H816),"")</f>
        <v/>
      </c>
      <c r="I817" s="46">
        <f>IFERROR(IF(INDEX('Memb Hist (Org)'!$A$1:$BS$29,MATCH('Mthly PM (TR)'!I$2,'Memb Hist (Org)'!$A$1:$A$29,0),MATCH('Mthly PM (TR)'!$A817,'Memb Hist (Org)'!$A$1:$BS$1,0))&lt;&gt;1,"",'Mthly Returns (TR)'!I816),"")</f>
        <v>6.6558999999999993E-2</v>
      </c>
      <c r="J817" s="46" t="str">
        <f>IFERROR(IF(INDEX('Memb Hist (Org)'!$A$1:$BS$29,MATCH('Mthly PM (TR)'!J$2,'Memb Hist (Org)'!$A$1:$A$29,0),MATCH('Mthly PM (TR)'!$A817,'Memb Hist (Org)'!$A$1:$BS$1,0))&lt;&gt;1,"",'Mthly Returns (TR)'!J816),"")</f>
        <v/>
      </c>
      <c r="K817" s="46" t="str">
        <f>IFERROR(IF(INDEX('Memb Hist (Org)'!$A$1:$BS$29,MATCH('Mthly PM (TR)'!K$2,'Memb Hist (Org)'!$A$1:$A$29,0),MATCH('Mthly PM (TR)'!$A817,'Memb Hist (Org)'!$A$1:$BS$1,0))&lt;&gt;1,"",'Mthly Returns (TR)'!K816),"")</f>
        <v/>
      </c>
      <c r="L817" s="46">
        <f>IFERROR(IF(INDEX('Memb Hist (Org)'!$A$1:$BS$29,MATCH('Mthly PM (TR)'!L$2,'Memb Hist (Org)'!$A$1:$A$29,0),MATCH('Mthly PM (TR)'!$A817,'Memb Hist (Org)'!$A$1:$BS$1,0))&lt;&gt;1,"",'Mthly Returns (TR)'!L816),"")</f>
        <v>5.4725000000000003E-2</v>
      </c>
      <c r="M817" s="46">
        <f>IFERROR(IF(INDEX('Memb Hist (Org)'!$A$1:$BS$29,MATCH('Mthly PM (TR)'!M$2,'Memb Hist (Org)'!$A$1:$A$29,0),MATCH('Mthly PM (TR)'!$A817,'Memb Hist (Org)'!$A$1:$BS$1,0))&lt;&gt;1,"",'Mthly Returns (TR)'!M816),"")</f>
        <v>5.2311999999999997E-2</v>
      </c>
      <c r="N817" s="46">
        <f>IFERROR(IF(INDEX('Memb Hist (Org)'!$A$1:$BS$29,MATCH('Mthly PM (TR)'!N$2,'Memb Hist (Org)'!$A$1:$A$29,0),MATCH('Mthly PM (TR)'!$A817,'Memb Hist (Org)'!$A$1:$BS$1,0))&lt;&gt;1,"",'Mthly Returns (TR)'!N816),"")</f>
        <v>5.8137000000000001E-2</v>
      </c>
      <c r="O817" s="46">
        <f>IFERROR(IF(INDEX('Memb Hist (Org)'!$A$1:$BS$29,MATCH('Mthly PM (TR)'!O$2,'Memb Hist (Org)'!$A$1:$A$29,0),MATCH('Mthly PM (TR)'!$A817,'Memb Hist (Org)'!$A$1:$BS$1,0))&lt;&gt;1,"",'Mthly Returns (TR)'!O816),"")</f>
        <v>1.2666999999999999E-2</v>
      </c>
      <c r="P817" s="46" t="str">
        <f>IFERROR(IF(INDEX('Memb Hist (Org)'!$A$1:$BS$29,MATCH('Mthly PM (TR)'!P$2,'Memb Hist (Org)'!$A$1:$A$29,0),MATCH('Mthly PM (TR)'!$A817,'Memb Hist (Org)'!$A$1:$BS$1,0))&lt;&gt;1,"",'Mthly Returns (TR)'!P816),"")</f>
        <v/>
      </c>
      <c r="Q817" s="46" t="str">
        <f>IFERROR(IF(INDEX('Memb Hist (Org)'!$A$1:$BS$29,MATCH('Mthly PM (TR)'!Q$2,'Memb Hist (Org)'!$A$1:$A$29,0),MATCH('Mthly PM (TR)'!$A817,'Memb Hist (Org)'!$A$1:$BS$1,0))&lt;&gt;1,"",'Mthly Returns (TR)'!Q816),"")</f>
        <v/>
      </c>
      <c r="R817" s="46">
        <f>IFERROR(IF(INDEX('Memb Hist (Org)'!$A$1:$BS$29,MATCH('Mthly PM (TR)'!R$2,'Memb Hist (Org)'!$A$1:$A$29,0),MATCH('Mthly PM (TR)'!$A817,'Memb Hist (Org)'!$A$1:$BS$1,0))&lt;&gt;1,"",'Mthly Returns (TR)'!R816),"")</f>
        <v>3.7318999999999998E-2</v>
      </c>
      <c r="S817" s="46">
        <f>IFERROR(IF(INDEX('Memb Hist (Org)'!$A$1:$BS$29,MATCH('Mthly PM (TR)'!S$2,'Memb Hist (Org)'!$A$1:$A$29,0),MATCH('Mthly PM (TR)'!$A817,'Memb Hist (Org)'!$A$1:$BS$1,0))&lt;&gt;1,"",'Mthly Returns (TR)'!S816),"")</f>
        <v>6.8764000000000006E-2</v>
      </c>
      <c r="T817" s="46">
        <f>IFERROR(IF(INDEX('Memb Hist (Org)'!$A$1:$BS$29,MATCH('Mthly PM (TR)'!T$2,'Memb Hist (Org)'!$A$1:$A$29,0),MATCH('Mthly PM (TR)'!$A817,'Memb Hist (Org)'!$A$1:$BS$1,0))&lt;&gt;1,"",'Mthly Returns (TR)'!T816),"")</f>
        <v>-0.151564</v>
      </c>
      <c r="U817" s="46" t="str">
        <f>IFERROR(IF(INDEX('Memb Hist (Org)'!$A$1:$BS$29,MATCH('Mthly PM (TR)'!U$2,'Memb Hist (Org)'!$A$1:$A$29,0),MATCH('Mthly PM (TR)'!$A817,'Memb Hist (Org)'!$A$1:$BS$1,0))&lt;&gt;1,"",'Mthly Returns (TR)'!U816),"")</f>
        <v/>
      </c>
      <c r="V817" s="46" t="str">
        <f>IFERROR(IF(INDEX('Memb Hist (Org)'!$A$1:$BS$29,MATCH('Mthly PM (TR)'!V$2,'Memb Hist (Org)'!$A$1:$A$29,0),MATCH('Mthly PM (TR)'!$A817,'Memb Hist (Org)'!$A$1:$BS$1,0))&lt;&gt;1,"",'Mthly Returns (TR)'!V816),"")</f>
        <v/>
      </c>
      <c r="W817" s="46">
        <f>IFERROR(IF(INDEX('Memb Hist (Org)'!$A$1:$BS$29,MATCH('Mthly PM (TR)'!W$2,'Memb Hist (Org)'!$A$1:$A$29,0),MATCH('Mthly PM (TR)'!$A817,'Memb Hist (Org)'!$A$1:$BS$1,0))&lt;&gt;1,"",'Mthly Returns (TR)'!W816),"")</f>
        <v>6.7428000000000002E-2</v>
      </c>
      <c r="X817" s="46">
        <f>IFERROR(IF(INDEX('Memb Hist (Org)'!$A$1:$BS$29,MATCH('Mthly PM (TR)'!X$2,'Memb Hist (Org)'!$A$1:$A$29,0),MATCH('Mthly PM (TR)'!$A817,'Memb Hist (Org)'!$A$1:$BS$1,0))&lt;&gt;1,"",'Mthly Returns (TR)'!X816),"")</f>
        <v>6.3783999999999993E-2</v>
      </c>
      <c r="Y817" s="46">
        <f>IFERROR(IF(INDEX('Memb Hist (Org)'!$A$1:$BS$29,MATCH('Mthly PM (TR)'!Y$2,'Memb Hist (Org)'!$A$1:$A$29,0),MATCH('Mthly PM (TR)'!$A817,'Memb Hist (Org)'!$A$1:$BS$1,0))&lt;&gt;1,"",'Mthly Returns (TR)'!Y816),"")</f>
        <v>3.6024E-2</v>
      </c>
      <c r="Z817" s="46">
        <f>IFERROR(IF(INDEX('Memb Hist (Org)'!$A$1:$BS$29,MATCH('Mthly PM (TR)'!Z$2,'Memb Hist (Org)'!$A$1:$A$29,0),MATCH('Mthly PM (TR)'!$A817,'Memb Hist (Org)'!$A$1:$BS$1,0))&lt;&gt;1,"",'Mthly Returns (TR)'!Z816),"")</f>
        <v>6.2271E-2</v>
      </c>
      <c r="AA817" s="46" t="str">
        <f>IFERROR(IF(INDEX('Memb Hist (Org)'!$A$1:$BS$29,MATCH('Mthly PM (TR)'!AA$2,'Memb Hist (Org)'!$A$1:$A$29,0),MATCH('Mthly PM (TR)'!$A817,'Memb Hist (Org)'!$A$1:$BS$1,0))&lt;&gt;1,"",'Mthly Returns (TR)'!AA816),"")</f>
        <v/>
      </c>
      <c r="AB817" s="46" t="str">
        <f>IFERROR(IF(INDEX('Memb Hist (Org)'!$A$1:$BS$29,MATCH('Mthly PM (TR)'!AB$2,'Memb Hist (Org)'!$A$1:$A$29,0),MATCH('Mthly PM (TR)'!$A817,'Memb Hist (Org)'!$A$1:$BS$1,0))&lt;&gt;1,"",'Mthly Returns (TR)'!AB816),"")</f>
        <v/>
      </c>
      <c r="AC817" s="46" t="str">
        <f>IFERROR(IF(INDEX('Memb Hist (Org)'!$A$1:$BS$29,MATCH('Mthly PM (TR)'!AC$2,'Memb Hist (Org)'!$A$1:$A$29,0),MATCH('Mthly PM (TR)'!$A817,'Memb Hist (Org)'!$A$1:$BS$1,0))&lt;&gt;1,"",'Mthly Returns (TR)'!AC816),"")</f>
        <v/>
      </c>
      <c r="AD817" s="46">
        <f>IFERROR(IF(INDEX('Memb Hist (Org)'!$A$1:$BS$29,MATCH('Mthly PM (TR)'!AD$2,'Memb Hist (Org)'!$A$1:$A$29,0),MATCH('Mthly PM (TR)'!$A817,'Memb Hist (Org)'!$A$1:$BS$1,0))&lt;&gt;1,"",'Mthly Returns (TR)'!AD816),"")</f>
        <v>-2.4500999999999998E-2</v>
      </c>
      <c r="AE817" s="46">
        <f>IFERROR(IF(INDEX('Memb Hist (Org)'!$A$1:$BS$29,MATCH('Mthly PM (TR)'!AE$2,'Memb Hist (Org)'!$A$1:$A$29,0),MATCH('Mthly PM (TR)'!$A817,'Memb Hist (Org)'!$A$1:$BS$1,0))&lt;&gt;1,"",'Mthly Returns (TR)'!AE816),"")</f>
        <v>8.4662000000000001E-2</v>
      </c>
      <c r="AF817" s="42">
        <f>IFERROR(IF($C817=7,INDEX('Profit Margin'!$A$32:$BS$60,MATCH('Mthly PM (TR)'!AF$2,'Profit Margin'!$A$32:$A$60,0),MATCH('Mthly PM (TR)'!$A817,'Profit Margin'!$A$32:$BS$32,0)),AF816*(1+D816)),"")</f>
        <v>8.3513418466052716E-2</v>
      </c>
      <c r="AG817" s="42" t="str">
        <f>IFERROR(IF($C817=7,INDEX('Profit Margin'!$A$32:$BS$60,MATCH('Mthly PM (TR)'!AG$2,'Profit Margin'!$A$32:$A$60,0),MATCH('Mthly PM (TR)'!$A817,'Profit Margin'!$A$32:$BS$32,0)),AG816*(1+E816)),"")</f>
        <v/>
      </c>
      <c r="AH817" s="42" t="str">
        <f>IFERROR(IF($C817=7,INDEX('Profit Margin'!$A$32:$BS$60,MATCH('Mthly PM (TR)'!AH$2,'Profit Margin'!$A$32:$A$60,0),MATCH('Mthly PM (TR)'!$A817,'Profit Margin'!$A$32:$BS$32,0)),AH816*(1+F816)),"")</f>
        <v/>
      </c>
      <c r="AI817" s="42" t="str">
        <f>IFERROR(IF($C817=7,INDEX('Profit Margin'!$A$32:$BS$60,MATCH('Mthly PM (TR)'!AI$2,'Profit Margin'!$A$32:$A$60,0),MATCH('Mthly PM (TR)'!$A817,'Profit Margin'!$A$32:$BS$32,0)),AI816*(1+G816)),"")</f>
        <v/>
      </c>
      <c r="AJ817" s="42" t="str">
        <f>IFERROR(IF($C817=7,INDEX('Profit Margin'!$A$32:$BS$60,MATCH('Mthly PM (TR)'!AJ$2,'Profit Margin'!$A$32:$A$60,0),MATCH('Mthly PM (TR)'!$A817,'Profit Margin'!$A$32:$BS$32,0)),AJ816*(1+H816)),"")</f>
        <v/>
      </c>
      <c r="AK817" s="42">
        <f>IFERROR(IF($C817=7,INDEX('Profit Margin'!$A$32:$BS$60,MATCH('Mthly PM (TR)'!AK$2,'Profit Margin'!$A$32:$A$60,0),MATCH('Mthly PM (TR)'!$A817,'Profit Margin'!$A$32:$BS$32,0)),AK816*(1+I816)),"")</f>
        <v>8.4291871630777421E-2</v>
      </c>
      <c r="AL817" s="42" t="str">
        <f>IFERROR(IF($C817=7,INDEX('Profit Margin'!$A$32:$BS$60,MATCH('Mthly PM (TR)'!AL$2,'Profit Margin'!$A$32:$A$60,0),MATCH('Mthly PM (TR)'!$A817,'Profit Margin'!$A$32:$BS$32,0)),AL816*(1+J816)),"")</f>
        <v/>
      </c>
      <c r="AM817" s="42" t="str">
        <f>IFERROR(IF($C817=7,INDEX('Profit Margin'!$A$32:$BS$60,MATCH('Mthly PM (TR)'!AM$2,'Profit Margin'!$A$32:$A$60,0),MATCH('Mthly PM (TR)'!$A817,'Profit Margin'!$A$32:$BS$32,0)),AM816*(1+K816)),"")</f>
        <v/>
      </c>
      <c r="AN817" s="42">
        <f>IFERROR(IF($C817=7,INDEX('Profit Margin'!$A$32:$BS$60,MATCH('Mthly PM (TR)'!AN$2,'Profit Margin'!$A$32:$A$60,0),MATCH('Mthly PM (TR)'!$A817,'Profit Margin'!$A$32:$BS$32,0)),AN816*(1+L816)),"")</f>
        <v>0.15959872430296584</v>
      </c>
      <c r="AO817" s="42">
        <f>IFERROR(IF($C817=7,INDEX('Profit Margin'!$A$32:$BS$60,MATCH('Mthly PM (TR)'!AO$2,'Profit Margin'!$A$32:$A$60,0),MATCH('Mthly PM (TR)'!$A817,'Profit Margin'!$A$32:$BS$32,0)),AO816*(1+M816)),"")</f>
        <v>8.7002118209772814E-2</v>
      </c>
      <c r="AP817" s="42">
        <f>IFERROR(IF($C817=7,INDEX('Profit Margin'!$A$32:$BS$60,MATCH('Mthly PM (TR)'!AP$2,'Profit Margin'!$A$32:$A$60,0),MATCH('Mthly PM (TR)'!$A817,'Profit Margin'!$A$32:$BS$32,0)),AP816*(1+N816)),"")</f>
        <v>0.21757087659797214</v>
      </c>
      <c r="AQ817" s="42">
        <f>IFERROR(IF($C817=7,INDEX('Profit Margin'!$A$32:$BS$60,MATCH('Mthly PM (TR)'!AQ$2,'Profit Margin'!$A$32:$A$60,0),MATCH('Mthly PM (TR)'!$A817,'Profit Margin'!$A$32:$BS$32,0)),AQ816*(1+O816)),"")</f>
        <v>0.13259824293241437</v>
      </c>
      <c r="AR817" s="42" t="str">
        <f>IFERROR(IF($C817=7,INDEX('Profit Margin'!$A$32:$BS$60,MATCH('Mthly PM (TR)'!AR$2,'Profit Margin'!$A$32:$A$60,0),MATCH('Mthly PM (TR)'!$A817,'Profit Margin'!$A$32:$BS$32,0)),AR816*(1+P816)),"")</f>
        <v/>
      </c>
      <c r="AS817" s="42" t="str">
        <f>IFERROR(IF($C817=7,INDEX('Profit Margin'!$A$32:$BS$60,MATCH('Mthly PM (TR)'!AS$2,'Profit Margin'!$A$32:$A$60,0),MATCH('Mthly PM (TR)'!$A817,'Profit Margin'!$A$32:$BS$32,0)),AS816*(1+Q816)),"")</f>
        <v/>
      </c>
      <c r="AT817" s="42">
        <f>IFERROR(IF($C817=7,INDEX('Profit Margin'!$A$32:$BS$60,MATCH('Mthly PM (TR)'!AT$2,'Profit Margin'!$A$32:$A$60,0),MATCH('Mthly PM (TR)'!$A817,'Profit Margin'!$A$32:$BS$32,0)),AT816*(1+R816)),"")</f>
        <v>1.7696723209821075E-2</v>
      </c>
      <c r="AU817" s="42">
        <f>IFERROR(IF($C817=7,INDEX('Profit Margin'!$A$32:$BS$60,MATCH('Mthly PM (TR)'!AU$2,'Profit Margin'!$A$32:$A$60,0),MATCH('Mthly PM (TR)'!$A817,'Profit Margin'!$A$32:$BS$32,0)),AU816*(1+S816)),"")</f>
        <v>-8.6915380820490593E-2</v>
      </c>
      <c r="AV817" s="42">
        <f>IFERROR(IF($C817=7,INDEX('Profit Margin'!$A$32:$BS$60,MATCH('Mthly PM (TR)'!AV$2,'Profit Margin'!$A$32:$A$60,0),MATCH('Mthly PM (TR)'!$A817,'Profit Margin'!$A$32:$BS$32,0)),AV816*(1+T816)),"")</f>
        <v>6.6191763460771672E-2</v>
      </c>
      <c r="AW817" s="42" t="str">
        <f>IFERROR(IF($C817=7,INDEX('Profit Margin'!$A$32:$BS$60,MATCH('Mthly PM (TR)'!AW$2,'Profit Margin'!$A$32:$A$60,0),MATCH('Mthly PM (TR)'!$A817,'Profit Margin'!$A$32:$BS$32,0)),AW816*(1+U816)),"")</f>
        <v/>
      </c>
      <c r="AX817" s="42" t="str">
        <f>IFERROR(IF($C817=7,INDEX('Profit Margin'!$A$32:$BS$60,MATCH('Mthly PM (TR)'!AX$2,'Profit Margin'!$A$32:$A$60,0),MATCH('Mthly PM (TR)'!$A817,'Profit Margin'!$A$32:$BS$32,0)),AX816*(1+V816)),"")</f>
        <v/>
      </c>
      <c r="AY817" s="42">
        <f>IFERROR(IF($C817=7,INDEX('Profit Margin'!$A$32:$BS$60,MATCH('Mthly PM (TR)'!AY$2,'Profit Margin'!$A$32:$A$60,0),MATCH('Mthly PM (TR)'!$A817,'Profit Margin'!$A$32:$BS$32,0)),AY816*(1+W816)),"")</f>
        <v>7.8268157248025466E-2</v>
      </c>
      <c r="AZ817" s="42">
        <f>IFERROR(IF($C817=7,INDEX('Profit Margin'!$A$32:$BS$60,MATCH('Mthly PM (TR)'!AZ$2,'Profit Margin'!$A$32:$A$60,0),MATCH('Mthly PM (TR)'!$A817,'Profit Margin'!$A$32:$BS$32,0)),AZ816*(1+X816)),"")</f>
        <v>0.12323225852112649</v>
      </c>
      <c r="BA817" s="42">
        <f>IFERROR(IF($C817=7,INDEX('Profit Margin'!$A$32:$BS$60,MATCH('Mthly PM (TR)'!BA$2,'Profit Margin'!$A$32:$A$60,0),MATCH('Mthly PM (TR)'!$A817,'Profit Margin'!$A$32:$BS$32,0)),BA816*(1+Y816)),"")</f>
        <v>3.6732414703532917E-2</v>
      </c>
      <c r="BB817" s="42">
        <f>IFERROR(IF($C817=7,INDEX('Profit Margin'!$A$32:$BS$60,MATCH('Mthly PM (TR)'!BB$2,'Profit Margin'!$A$32:$A$60,0),MATCH('Mthly PM (TR)'!$A817,'Profit Margin'!$A$32:$BS$32,0)),BB816*(1+Z816)),"")</f>
        <v>2.6226511232025414E-2</v>
      </c>
      <c r="BC817" s="42" t="str">
        <f>IFERROR(IF($C817=7,INDEX('Profit Margin'!$A$32:$BS$60,MATCH('Mthly PM (TR)'!BC$2,'Profit Margin'!$A$32:$A$60,0),MATCH('Mthly PM (TR)'!$A817,'Profit Margin'!$A$32:$BS$32,0)),BC816*(1+AA816)),"")</f>
        <v/>
      </c>
      <c r="BD817" s="42" t="str">
        <f>IFERROR(IF($C817=7,INDEX('Profit Margin'!$A$32:$BS$60,MATCH('Mthly PM (TR)'!BD$2,'Profit Margin'!$A$32:$A$60,0),MATCH('Mthly PM (TR)'!$A817,'Profit Margin'!$A$32:$BS$32,0)),BD816*(1+AB816)),"")</f>
        <v/>
      </c>
      <c r="BE817" s="42" t="str">
        <f>IFERROR(IF($C817=7,INDEX('Profit Margin'!$A$32:$BS$60,MATCH('Mthly PM (TR)'!BE$2,'Profit Margin'!$A$32:$A$60,0),MATCH('Mthly PM (TR)'!$A817,'Profit Margin'!$A$32:$BS$32,0)),BE816*(1+AC816)),"")</f>
        <v/>
      </c>
      <c r="BF817" s="42">
        <f>IFERROR(IF($C817=7,INDEX('Profit Margin'!$A$32:$BS$60,MATCH('Mthly PM (TR)'!BF$2,'Profit Margin'!$A$32:$A$60,0),MATCH('Mthly PM (TR)'!$A817,'Profit Margin'!$A$32:$BS$32,0)),BF816*(1+AD816)),"")</f>
        <v>-7.305798492059562E-2</v>
      </c>
      <c r="BG817" s="42">
        <f>IFERROR(IF($C817=7,INDEX('Profit Margin'!$A$32:$BS$60,MATCH('Mthly PM (TR)'!BG$2,'Profit Margin'!$A$32:$A$60,0),MATCH('Mthly PM (TR)'!$A817,'Profit Margin'!$A$32:$BS$32,0)),BG816*(1+AE816)),"")</f>
        <v>8.7491945586329056E-2</v>
      </c>
      <c r="BH817" s="44">
        <f t="shared" si="727"/>
        <v>8.0267276530542095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8.1015471450433113E-2</v>
      </c>
      <c r="BN817" s="44" t="str">
        <f t="shared" si="733"/>
        <v/>
      </c>
      <c r="BO817" s="44" t="str">
        <f t="shared" si="734"/>
        <v/>
      </c>
      <c r="BP817" s="44">
        <f t="shared" si="735"/>
        <v>0.15339516897820746</v>
      </c>
      <c r="BQ817" s="44">
        <f t="shared" si="736"/>
        <v>8.3620371544549224E-2</v>
      </c>
      <c r="BR817" s="44">
        <f t="shared" si="737"/>
        <v>0.20911396081793407</v>
      </c>
      <c r="BS817" s="44">
        <f t="shared" si="738"/>
        <v>0.12744418835215668</v>
      </c>
      <c r="BT817" s="44" t="str">
        <f t="shared" si="739"/>
        <v/>
      </c>
      <c r="BU817" s="44" t="str">
        <f t="shared" si="740"/>
        <v/>
      </c>
      <c r="BV817" s="44">
        <f t="shared" si="741"/>
        <v>1.7008856799995264E-2</v>
      </c>
      <c r="BW817" s="44">
        <f t="shared" si="742"/>
        <v>-8.3537005611996923E-2</v>
      </c>
      <c r="BX817" s="44">
        <f t="shared" si="743"/>
        <v>6.3618909144638608E-2</v>
      </c>
      <c r="BY817" s="44" t="str">
        <f t="shared" si="744"/>
        <v/>
      </c>
      <c r="BZ817" s="44" t="str">
        <f t="shared" si="745"/>
        <v/>
      </c>
      <c r="CA817" s="44">
        <f t="shared" si="746"/>
        <v>7.5225897068468439E-2</v>
      </c>
      <c r="CB817" s="44">
        <f t="shared" si="747"/>
        <v>0.11844225699154327</v>
      </c>
      <c r="CC817" s="44">
        <f t="shared" si="748"/>
        <v>3.5304636581743133E-2</v>
      </c>
      <c r="CD817" s="44">
        <f t="shared" si="749"/>
        <v>2.5207094478452759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-7.0218242602167483E-2</v>
      </c>
      <c r="CI817" s="44">
        <f t="shared" si="754"/>
        <v>8.4091159475500124E-2</v>
      </c>
      <c r="CJ817" s="48">
        <f t="shared" si="755"/>
        <v>4.7653076730652232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5.3923087642693771E-3</v>
      </c>
      <c r="CP817" s="48" t="str">
        <f t="shared" si="761"/>
        <v/>
      </c>
      <c r="CQ817" s="48" t="str">
        <f t="shared" si="762"/>
        <v/>
      </c>
      <c r="CR817" s="48">
        <f t="shared" si="763"/>
        <v>8.3945506223324032E-3</v>
      </c>
      <c r="CS817" s="48">
        <f t="shared" si="764"/>
        <v>4.3743488762384587E-3</v>
      </c>
      <c r="CT817" s="48">
        <f t="shared" si="765"/>
        <v>1.2157258340072233E-2</v>
      </c>
      <c r="CU817" s="48">
        <f t="shared" si="766"/>
        <v>1.6143355338567686E-3</v>
      </c>
      <c r="CV817" s="48" t="str">
        <f t="shared" si="767"/>
        <v/>
      </c>
      <c r="CW817" s="48" t="str">
        <f t="shared" si="768"/>
        <v/>
      </c>
      <c r="CX817" s="48">
        <f t="shared" si="769"/>
        <v>6.3475352691902322E-4</v>
      </c>
      <c r="CY817" s="48">
        <f t="shared" si="770"/>
        <v>-5.7443386539033567E-3</v>
      </c>
      <c r="CZ817" s="48">
        <f t="shared" si="771"/>
        <v>-9.6423363455980064E-3</v>
      </c>
      <c r="DA817" s="48" t="str">
        <f t="shared" si="772"/>
        <v/>
      </c>
      <c r="DB817" s="48" t="str">
        <f t="shared" si="773"/>
        <v/>
      </c>
      <c r="DC817" s="48">
        <f t="shared" si="774"/>
        <v>5.0723317875326903E-3</v>
      </c>
      <c r="DD817" s="48">
        <f t="shared" si="775"/>
        <v>7.5547209199485956E-3</v>
      </c>
      <c r="DE817" s="48">
        <f t="shared" si="776"/>
        <v>1.2718142282207147E-3</v>
      </c>
      <c r="DF817" s="48">
        <f t="shared" si="777"/>
        <v>1.5696709802677318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1.7204171619957054E-3</v>
      </c>
      <c r="DK817" s="48">
        <f t="shared" si="782"/>
        <v>7.1193257435147915E-3</v>
      </c>
      <c r="DL817" s="37">
        <f t="shared" si="783"/>
        <v>4.6254469158732346E-2</v>
      </c>
      <c r="DM817" s="39">
        <f t="shared" si="784"/>
        <v>1.0462544691587323</v>
      </c>
      <c r="DN817" s="39">
        <f>PRODUCT($DM$472:DM817)</f>
        <v>37.157883956517033</v>
      </c>
      <c r="DO817" s="36">
        <f>DL817-'1M RF rate'!C677</f>
        <v>4.5401317174321519E-2</v>
      </c>
      <c r="DP817" s="39">
        <f t="shared" si="785"/>
        <v>1.0454013171743215</v>
      </c>
      <c r="DQ817" s="39">
        <f>PRODUCT($DP$472:DP817)</f>
        <v>16.195280643504244</v>
      </c>
      <c r="DR817" s="36">
        <f>DL817-'DJUA Monthly (PR)'!C677</f>
        <v>1.3889186047655121E-2</v>
      </c>
      <c r="DS817" s="39">
        <f t="shared" si="786"/>
        <v>1.0138891860476551</v>
      </c>
      <c r="DT817" s="39">
        <f>PRODUCT($DS$472:DS817)</f>
        <v>0.83327577264701325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PM (TR)'!D$2,'Memb Hist (Org)'!$A$1:$A$29,0),MATCH('Mthly PM (TR)'!$A818,'Memb Hist (Org)'!$A$1:$BS$1,0))&lt;&gt;1,"",'Mthly Returns (TR)'!D817),"")</f>
        <v>5.1605999999999999E-2</v>
      </c>
      <c r="E818" s="46" t="str">
        <f>IFERROR(IF(INDEX('Memb Hist (Org)'!$A$1:$BS$29,MATCH('Mthly PM (TR)'!E$2,'Memb Hist (Org)'!$A$1:$A$29,0),MATCH('Mthly PM (TR)'!$A818,'Memb Hist (Org)'!$A$1:$BS$1,0))&lt;&gt;1,"",'Mthly Returns (TR)'!E817),"")</f>
        <v/>
      </c>
      <c r="F818" s="46" t="str">
        <f>IFERROR(IF(INDEX('Memb Hist (Org)'!$A$1:$BS$29,MATCH('Mthly PM (TR)'!F$2,'Memb Hist (Org)'!$A$1:$A$29,0),MATCH('Mthly PM (TR)'!$A818,'Memb Hist (Org)'!$A$1:$BS$1,0))&lt;&gt;1,"",'Mthly Returns (TR)'!F817),"")</f>
        <v/>
      </c>
      <c r="G818" s="46" t="str">
        <f>IFERROR(IF(INDEX('Memb Hist (Org)'!$A$1:$BS$29,MATCH('Mthly PM (TR)'!G$2,'Memb Hist (Org)'!$A$1:$A$29,0),MATCH('Mthly PM (TR)'!$A818,'Memb Hist (Org)'!$A$1:$BS$1,0))&lt;&gt;1,"",'Mthly Returns (TR)'!G817),"")</f>
        <v/>
      </c>
      <c r="H818" s="46" t="str">
        <f>IFERROR(IF(INDEX('Memb Hist (Org)'!$A$1:$BS$29,MATCH('Mthly PM (TR)'!H$2,'Memb Hist (Org)'!$A$1:$A$29,0),MATCH('Mthly PM (TR)'!$A818,'Memb Hist (Org)'!$A$1:$BS$1,0))&lt;&gt;1,"",'Mthly Returns (TR)'!H817),"")</f>
        <v/>
      </c>
      <c r="I818" s="46">
        <f>IFERROR(IF(INDEX('Memb Hist (Org)'!$A$1:$BS$29,MATCH('Mthly PM (TR)'!I$2,'Memb Hist (Org)'!$A$1:$A$29,0),MATCH('Mthly PM (TR)'!$A818,'Memb Hist (Org)'!$A$1:$BS$1,0))&lt;&gt;1,"",'Mthly Returns (TR)'!I817),"")</f>
        <v>4.2765999999999998E-2</v>
      </c>
      <c r="J818" s="46" t="str">
        <f>IFERROR(IF(INDEX('Memb Hist (Org)'!$A$1:$BS$29,MATCH('Mthly PM (TR)'!J$2,'Memb Hist (Org)'!$A$1:$A$29,0),MATCH('Mthly PM (TR)'!$A818,'Memb Hist (Org)'!$A$1:$BS$1,0))&lt;&gt;1,"",'Mthly Returns (TR)'!J817),"")</f>
        <v/>
      </c>
      <c r="K818" s="46" t="str">
        <f>IFERROR(IF(INDEX('Memb Hist (Org)'!$A$1:$BS$29,MATCH('Mthly PM (TR)'!K$2,'Memb Hist (Org)'!$A$1:$A$29,0),MATCH('Mthly PM (TR)'!$A818,'Memb Hist (Org)'!$A$1:$BS$1,0))&lt;&gt;1,"",'Mthly Returns (TR)'!K817),"")</f>
        <v/>
      </c>
      <c r="L818" s="46">
        <f>IFERROR(IF(INDEX('Memb Hist (Org)'!$A$1:$BS$29,MATCH('Mthly PM (TR)'!L$2,'Memb Hist (Org)'!$A$1:$A$29,0),MATCH('Mthly PM (TR)'!$A818,'Memb Hist (Org)'!$A$1:$BS$1,0))&lt;&gt;1,"",'Mthly Returns (TR)'!L817),"")</f>
        <v>4.6339999999999999E-2</v>
      </c>
      <c r="M818" s="46">
        <f>IFERROR(IF(INDEX('Memb Hist (Org)'!$A$1:$BS$29,MATCH('Mthly PM (TR)'!M$2,'Memb Hist (Org)'!$A$1:$A$29,0),MATCH('Mthly PM (TR)'!$A818,'Memb Hist (Org)'!$A$1:$BS$1,0))&lt;&gt;1,"",'Mthly Returns (TR)'!M817),"")</f>
        <v>1.993E-2</v>
      </c>
      <c r="N818" s="46">
        <f>IFERROR(IF(INDEX('Memb Hist (Org)'!$A$1:$BS$29,MATCH('Mthly PM (TR)'!N$2,'Memb Hist (Org)'!$A$1:$A$29,0),MATCH('Mthly PM (TR)'!$A818,'Memb Hist (Org)'!$A$1:$BS$1,0))&lt;&gt;1,"",'Mthly Returns (TR)'!N817),"")</f>
        <v>2.5488E-2</v>
      </c>
      <c r="O818" s="46">
        <f>IFERROR(IF(INDEX('Memb Hist (Org)'!$A$1:$BS$29,MATCH('Mthly PM (TR)'!O$2,'Memb Hist (Org)'!$A$1:$A$29,0),MATCH('Mthly PM (TR)'!$A818,'Memb Hist (Org)'!$A$1:$BS$1,0))&lt;&gt;1,"",'Mthly Returns (TR)'!O817),"")</f>
        <v>2.358E-2</v>
      </c>
      <c r="P818" s="46" t="str">
        <f>IFERROR(IF(INDEX('Memb Hist (Org)'!$A$1:$BS$29,MATCH('Mthly PM (TR)'!P$2,'Memb Hist (Org)'!$A$1:$A$29,0),MATCH('Mthly PM (TR)'!$A818,'Memb Hist (Org)'!$A$1:$BS$1,0))&lt;&gt;1,"",'Mthly Returns (TR)'!P817),"")</f>
        <v/>
      </c>
      <c r="Q818" s="46" t="str">
        <f>IFERROR(IF(INDEX('Memb Hist (Org)'!$A$1:$BS$29,MATCH('Mthly PM (TR)'!Q$2,'Memb Hist (Org)'!$A$1:$A$29,0),MATCH('Mthly PM (TR)'!$A818,'Memb Hist (Org)'!$A$1:$BS$1,0))&lt;&gt;1,"",'Mthly Returns (TR)'!Q817),"")</f>
        <v/>
      </c>
      <c r="R818" s="46">
        <f>IFERROR(IF(INDEX('Memb Hist (Org)'!$A$1:$BS$29,MATCH('Mthly PM (TR)'!R$2,'Memb Hist (Org)'!$A$1:$A$29,0),MATCH('Mthly PM (TR)'!$A818,'Memb Hist (Org)'!$A$1:$BS$1,0))&lt;&gt;1,"",'Mthly Returns (TR)'!R817),"")</f>
        <v>4.3989E-2</v>
      </c>
      <c r="S818" s="46">
        <f>IFERROR(IF(INDEX('Memb Hist (Org)'!$A$1:$BS$29,MATCH('Mthly PM (TR)'!S$2,'Memb Hist (Org)'!$A$1:$A$29,0),MATCH('Mthly PM (TR)'!$A818,'Memb Hist (Org)'!$A$1:$BS$1,0))&lt;&gt;1,"",'Mthly Returns (TR)'!S817),"")</f>
        <v>4.7040999999999999E-2</v>
      </c>
      <c r="T818" s="46">
        <f>IFERROR(IF(INDEX('Memb Hist (Org)'!$A$1:$BS$29,MATCH('Mthly PM (TR)'!T$2,'Memb Hist (Org)'!$A$1:$A$29,0),MATCH('Mthly PM (TR)'!$A818,'Memb Hist (Org)'!$A$1:$BS$1,0))&lt;&gt;1,"",'Mthly Returns (TR)'!T817),"")</f>
        <v>-6.1103999999999999E-2</v>
      </c>
      <c r="U818" s="46" t="str">
        <f>IFERROR(IF(INDEX('Memb Hist (Org)'!$A$1:$BS$29,MATCH('Mthly PM (TR)'!U$2,'Memb Hist (Org)'!$A$1:$A$29,0),MATCH('Mthly PM (TR)'!$A818,'Memb Hist (Org)'!$A$1:$BS$1,0))&lt;&gt;1,"",'Mthly Returns (TR)'!U817),"")</f>
        <v/>
      </c>
      <c r="V818" s="46" t="str">
        <f>IFERROR(IF(INDEX('Memb Hist (Org)'!$A$1:$BS$29,MATCH('Mthly PM (TR)'!V$2,'Memb Hist (Org)'!$A$1:$A$29,0),MATCH('Mthly PM (TR)'!$A818,'Memb Hist (Org)'!$A$1:$BS$1,0))&lt;&gt;1,"",'Mthly Returns (TR)'!V817),"")</f>
        <v/>
      </c>
      <c r="W818" s="46">
        <f>IFERROR(IF(INDEX('Memb Hist (Org)'!$A$1:$BS$29,MATCH('Mthly PM (TR)'!W$2,'Memb Hist (Org)'!$A$1:$A$29,0),MATCH('Mthly PM (TR)'!$A818,'Memb Hist (Org)'!$A$1:$BS$1,0))&lt;&gt;1,"",'Mthly Returns (TR)'!W817),"")</f>
        <v>4.5449000000000003E-2</v>
      </c>
      <c r="X818" s="46">
        <f>IFERROR(IF(INDEX('Memb Hist (Org)'!$A$1:$BS$29,MATCH('Mthly PM (TR)'!X$2,'Memb Hist (Org)'!$A$1:$A$29,0),MATCH('Mthly PM (TR)'!$A818,'Memb Hist (Org)'!$A$1:$BS$1,0))&lt;&gt;1,"",'Mthly Returns (TR)'!X817),"")</f>
        <v>7.8454999999999997E-2</v>
      </c>
      <c r="Y818" s="46">
        <f>IFERROR(IF(INDEX('Memb Hist (Org)'!$A$1:$BS$29,MATCH('Mthly PM (TR)'!Y$2,'Memb Hist (Org)'!$A$1:$A$29,0),MATCH('Mthly PM (TR)'!$A818,'Memb Hist (Org)'!$A$1:$BS$1,0))&lt;&gt;1,"",'Mthly Returns (TR)'!Y817),"")</f>
        <v>1.651E-2</v>
      </c>
      <c r="Z818" s="46">
        <f>IFERROR(IF(INDEX('Memb Hist (Org)'!$A$1:$BS$29,MATCH('Mthly PM (TR)'!Z$2,'Memb Hist (Org)'!$A$1:$A$29,0),MATCH('Mthly PM (TR)'!$A818,'Memb Hist (Org)'!$A$1:$BS$1,0))&lt;&gt;1,"",'Mthly Returns (TR)'!Z817),"")</f>
        <v>-8.0459999999999993E-3</v>
      </c>
      <c r="AA818" s="46" t="str">
        <f>IFERROR(IF(INDEX('Memb Hist (Org)'!$A$1:$BS$29,MATCH('Mthly PM (TR)'!AA$2,'Memb Hist (Org)'!$A$1:$A$29,0),MATCH('Mthly PM (TR)'!$A818,'Memb Hist (Org)'!$A$1:$BS$1,0))&lt;&gt;1,"",'Mthly Returns (TR)'!AA817),"")</f>
        <v/>
      </c>
      <c r="AB818" s="46" t="str">
        <f>IFERROR(IF(INDEX('Memb Hist (Org)'!$A$1:$BS$29,MATCH('Mthly PM (TR)'!AB$2,'Memb Hist (Org)'!$A$1:$A$29,0),MATCH('Mthly PM (TR)'!$A818,'Memb Hist (Org)'!$A$1:$BS$1,0))&lt;&gt;1,"",'Mthly Returns (TR)'!AB817),"")</f>
        <v/>
      </c>
      <c r="AC818" s="46" t="str">
        <f>IFERROR(IF(INDEX('Memb Hist (Org)'!$A$1:$BS$29,MATCH('Mthly PM (TR)'!AC$2,'Memb Hist (Org)'!$A$1:$A$29,0),MATCH('Mthly PM (TR)'!$A818,'Memb Hist (Org)'!$A$1:$BS$1,0))&lt;&gt;1,"",'Mthly Returns (TR)'!AC817),"")</f>
        <v/>
      </c>
      <c r="AD818" s="46">
        <f>IFERROR(IF(INDEX('Memb Hist (Org)'!$A$1:$BS$29,MATCH('Mthly PM (TR)'!AD$2,'Memb Hist (Org)'!$A$1:$A$29,0),MATCH('Mthly PM (TR)'!$A818,'Memb Hist (Org)'!$A$1:$BS$1,0))&lt;&gt;1,"",'Mthly Returns (TR)'!AD817),"")</f>
        <v>-4.7039999999999998E-3</v>
      </c>
      <c r="AE818" s="46">
        <f>IFERROR(IF(INDEX('Memb Hist (Org)'!$A$1:$BS$29,MATCH('Mthly PM (TR)'!AE$2,'Memb Hist (Org)'!$A$1:$A$29,0),MATCH('Mthly PM (TR)'!$A818,'Memb Hist (Org)'!$A$1:$BS$1,0))&lt;&gt;1,"",'Mthly Returns (TR)'!AE817),"")</f>
        <v>4.8029000000000002E-2</v>
      </c>
      <c r="AF818" s="42">
        <f>IFERROR(IF($C818=7,INDEX('Profit Margin'!$A$32:$BS$60,MATCH('Mthly PM (TR)'!AF$2,'Profit Margin'!$A$32:$A$60,0),MATCH('Mthly PM (TR)'!$A818,'Profit Margin'!$A$32:$BS$32,0)),AF817*(1+D817)),"")</f>
        <v>8.8471443093545335E-2</v>
      </c>
      <c r="AG818" s="42" t="str">
        <f>IFERROR(IF($C818=7,INDEX('Profit Margin'!$A$32:$BS$60,MATCH('Mthly PM (TR)'!AG$2,'Profit Margin'!$A$32:$A$60,0),MATCH('Mthly PM (TR)'!$A818,'Profit Margin'!$A$32:$BS$32,0)),AG817*(1+E817)),"")</f>
        <v/>
      </c>
      <c r="AH818" s="42" t="str">
        <f>IFERROR(IF($C818=7,INDEX('Profit Margin'!$A$32:$BS$60,MATCH('Mthly PM (TR)'!AH$2,'Profit Margin'!$A$32:$A$60,0),MATCH('Mthly PM (TR)'!$A818,'Profit Margin'!$A$32:$BS$32,0)),AH817*(1+F817)),"")</f>
        <v/>
      </c>
      <c r="AI818" s="42" t="str">
        <f>IFERROR(IF($C818=7,INDEX('Profit Margin'!$A$32:$BS$60,MATCH('Mthly PM (TR)'!AI$2,'Profit Margin'!$A$32:$A$60,0),MATCH('Mthly PM (TR)'!$A818,'Profit Margin'!$A$32:$BS$32,0)),AI817*(1+G817)),"")</f>
        <v/>
      </c>
      <c r="AJ818" s="42" t="str">
        <f>IFERROR(IF($C818=7,INDEX('Profit Margin'!$A$32:$BS$60,MATCH('Mthly PM (TR)'!AJ$2,'Profit Margin'!$A$32:$A$60,0),MATCH('Mthly PM (TR)'!$A818,'Profit Margin'!$A$32:$BS$32,0)),AJ817*(1+H817)),"")</f>
        <v/>
      </c>
      <c r="AK818" s="42">
        <f>IFERROR(IF($C818=7,INDEX('Profit Margin'!$A$32:$BS$60,MATCH('Mthly PM (TR)'!AK$2,'Profit Margin'!$A$32:$A$60,0),MATCH('Mthly PM (TR)'!$A818,'Profit Margin'!$A$32:$BS$32,0)),AK817*(1+I817)),"")</f>
        <v>8.9902254314650334E-2</v>
      </c>
      <c r="AL818" s="42" t="str">
        <f>IFERROR(IF($C818=7,INDEX('Profit Margin'!$A$32:$BS$60,MATCH('Mthly PM (TR)'!AL$2,'Profit Margin'!$A$32:$A$60,0),MATCH('Mthly PM (TR)'!$A818,'Profit Margin'!$A$32:$BS$32,0)),AL817*(1+J817)),"")</f>
        <v/>
      </c>
      <c r="AM818" s="42" t="str">
        <f>IFERROR(IF($C818=7,INDEX('Profit Margin'!$A$32:$BS$60,MATCH('Mthly PM (TR)'!AM$2,'Profit Margin'!$A$32:$A$60,0),MATCH('Mthly PM (TR)'!$A818,'Profit Margin'!$A$32:$BS$32,0)),AM817*(1+K817)),"")</f>
        <v/>
      </c>
      <c r="AN818" s="42">
        <f>IFERROR(IF($C818=7,INDEX('Profit Margin'!$A$32:$BS$60,MATCH('Mthly PM (TR)'!AN$2,'Profit Margin'!$A$32:$A$60,0),MATCH('Mthly PM (TR)'!$A818,'Profit Margin'!$A$32:$BS$32,0)),AN817*(1+L817)),"")</f>
        <v>0.16833276449044562</v>
      </c>
      <c r="AO818" s="42">
        <f>IFERROR(IF($C818=7,INDEX('Profit Margin'!$A$32:$BS$60,MATCH('Mthly PM (TR)'!AO$2,'Profit Margin'!$A$32:$A$60,0),MATCH('Mthly PM (TR)'!$A818,'Profit Margin'!$A$32:$BS$32,0)),AO817*(1+M817)),"")</f>
        <v>9.1553373017562445E-2</v>
      </c>
      <c r="AP818" s="42">
        <f>IFERROR(IF($C818=7,INDEX('Profit Margin'!$A$32:$BS$60,MATCH('Mthly PM (TR)'!AP$2,'Profit Margin'!$A$32:$A$60,0),MATCH('Mthly PM (TR)'!$A818,'Profit Margin'!$A$32:$BS$32,0)),AP817*(1+N817)),"")</f>
        <v>0.23021979465074846</v>
      </c>
      <c r="AQ818" s="42">
        <f>IFERROR(IF($C818=7,INDEX('Profit Margin'!$A$32:$BS$60,MATCH('Mthly PM (TR)'!AQ$2,'Profit Margin'!$A$32:$A$60,0),MATCH('Mthly PM (TR)'!$A818,'Profit Margin'!$A$32:$BS$32,0)),AQ817*(1+O817)),"")</f>
        <v>0.13427786487563925</v>
      </c>
      <c r="AR818" s="42" t="str">
        <f>IFERROR(IF($C818=7,INDEX('Profit Margin'!$A$32:$BS$60,MATCH('Mthly PM (TR)'!AR$2,'Profit Margin'!$A$32:$A$60,0),MATCH('Mthly PM (TR)'!$A818,'Profit Margin'!$A$32:$BS$32,0)),AR817*(1+P817)),"")</f>
        <v/>
      </c>
      <c r="AS818" s="42" t="str">
        <f>IFERROR(IF($C818=7,INDEX('Profit Margin'!$A$32:$BS$60,MATCH('Mthly PM (TR)'!AS$2,'Profit Margin'!$A$32:$A$60,0),MATCH('Mthly PM (TR)'!$A818,'Profit Margin'!$A$32:$BS$32,0)),AS817*(1+Q817)),"")</f>
        <v/>
      </c>
      <c r="AT818" s="42">
        <f>IFERROR(IF($C818=7,INDEX('Profit Margin'!$A$32:$BS$60,MATCH('Mthly PM (TR)'!AT$2,'Profit Margin'!$A$32:$A$60,0),MATCH('Mthly PM (TR)'!$A818,'Profit Margin'!$A$32:$BS$32,0)),AT817*(1+R817)),"")</f>
        <v>1.8357147223288389E-2</v>
      </c>
      <c r="AU818" s="42">
        <f>IFERROR(IF($C818=7,INDEX('Profit Margin'!$A$32:$BS$60,MATCH('Mthly PM (TR)'!AU$2,'Profit Margin'!$A$32:$A$60,0),MATCH('Mthly PM (TR)'!$A818,'Profit Margin'!$A$32:$BS$32,0)),AU817*(1+S817)),"")</f>
        <v>-9.2892030067230819E-2</v>
      </c>
      <c r="AV818" s="42">
        <f>IFERROR(IF($C818=7,INDEX('Profit Margin'!$A$32:$BS$60,MATCH('Mthly PM (TR)'!AV$2,'Profit Margin'!$A$32:$A$60,0),MATCH('Mthly PM (TR)'!$A818,'Profit Margin'!$A$32:$BS$32,0)),AV817*(1+T817)),"")</f>
        <v>5.6159475023603272E-2</v>
      </c>
      <c r="AW818" s="42" t="str">
        <f>IFERROR(IF($C818=7,INDEX('Profit Margin'!$A$32:$BS$60,MATCH('Mthly PM (TR)'!AW$2,'Profit Margin'!$A$32:$A$60,0),MATCH('Mthly PM (TR)'!$A818,'Profit Margin'!$A$32:$BS$32,0)),AW817*(1+U817)),"")</f>
        <v/>
      </c>
      <c r="AX818" s="42" t="str">
        <f>IFERROR(IF($C818=7,INDEX('Profit Margin'!$A$32:$BS$60,MATCH('Mthly PM (TR)'!AX$2,'Profit Margin'!$A$32:$A$60,0),MATCH('Mthly PM (TR)'!$A818,'Profit Margin'!$A$32:$BS$32,0)),AX817*(1+V817)),"")</f>
        <v/>
      </c>
      <c r="AY818" s="42">
        <f>IFERROR(IF($C818=7,INDEX('Profit Margin'!$A$32:$BS$60,MATCH('Mthly PM (TR)'!AY$2,'Profit Margin'!$A$32:$A$60,0),MATCH('Mthly PM (TR)'!$A818,'Profit Margin'!$A$32:$BS$32,0)),AY817*(1+W817)),"")</f>
        <v>8.3545622554945326E-2</v>
      </c>
      <c r="AZ818" s="42">
        <f>IFERROR(IF($C818=7,INDEX('Profit Margin'!$A$32:$BS$60,MATCH('Mthly PM (TR)'!AZ$2,'Profit Margin'!$A$32:$A$60,0),MATCH('Mthly PM (TR)'!$A818,'Profit Margin'!$A$32:$BS$32,0)),AZ817*(1+X817)),"")</f>
        <v>0.13109250489863802</v>
      </c>
      <c r="BA818" s="42">
        <f>IFERROR(IF($C818=7,INDEX('Profit Margin'!$A$32:$BS$60,MATCH('Mthly PM (TR)'!BA$2,'Profit Margin'!$A$32:$A$60,0),MATCH('Mthly PM (TR)'!$A818,'Profit Margin'!$A$32:$BS$32,0)),BA817*(1+Y817)),"")</f>
        <v>3.8055663210812989E-2</v>
      </c>
      <c r="BB818" s="42">
        <f>IFERROR(IF($C818=7,INDEX('Profit Margin'!$A$32:$BS$60,MATCH('Mthly PM (TR)'!BB$2,'Profit Margin'!$A$32:$A$60,0),MATCH('Mthly PM (TR)'!$A818,'Profit Margin'!$A$32:$BS$32,0)),BB817*(1+Z817)),"")</f>
        <v>2.7859662312954867E-2</v>
      </c>
      <c r="BC818" s="42" t="str">
        <f>IFERROR(IF($C818=7,INDEX('Profit Margin'!$A$32:$BS$60,MATCH('Mthly PM (TR)'!BC$2,'Profit Margin'!$A$32:$A$60,0),MATCH('Mthly PM (TR)'!$A818,'Profit Margin'!$A$32:$BS$32,0)),BC817*(1+AA817)),"")</f>
        <v/>
      </c>
      <c r="BD818" s="42" t="str">
        <f>IFERROR(IF($C818=7,INDEX('Profit Margin'!$A$32:$BS$60,MATCH('Mthly PM (TR)'!BD$2,'Profit Margin'!$A$32:$A$60,0),MATCH('Mthly PM (TR)'!$A818,'Profit Margin'!$A$32:$BS$32,0)),BD817*(1+AB817)),"")</f>
        <v/>
      </c>
      <c r="BE818" s="42" t="str">
        <f>IFERROR(IF($C818=7,INDEX('Profit Margin'!$A$32:$BS$60,MATCH('Mthly PM (TR)'!BE$2,'Profit Margin'!$A$32:$A$60,0),MATCH('Mthly PM (TR)'!$A818,'Profit Margin'!$A$32:$BS$32,0)),BE817*(1+AC817)),"")</f>
        <v/>
      </c>
      <c r="BF818" s="42">
        <f>IFERROR(IF($C818=7,INDEX('Profit Margin'!$A$32:$BS$60,MATCH('Mthly PM (TR)'!BF$2,'Profit Margin'!$A$32:$A$60,0),MATCH('Mthly PM (TR)'!$A818,'Profit Margin'!$A$32:$BS$32,0)),BF817*(1+AD817)),"")</f>
        <v>-7.1267991232056113E-2</v>
      </c>
      <c r="BG818" s="42">
        <f>IFERROR(IF($C818=7,INDEX('Profit Margin'!$A$32:$BS$60,MATCH('Mthly PM (TR)'!BG$2,'Profit Margin'!$A$32:$A$60,0),MATCH('Mthly PM (TR)'!$A818,'Profit Margin'!$A$32:$BS$32,0)),BG817*(1+AE817)),"")</f>
        <v>9.4899188683558844E-2</v>
      </c>
      <c r="BH818" s="44">
        <f t="shared" si="727"/>
        <v>8.1273329491227855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8.2587728666221036E-2</v>
      </c>
      <c r="BN818" s="44" t="str">
        <f t="shared" si="733"/>
        <v/>
      </c>
      <c r="BO818" s="44" t="str">
        <f t="shared" si="734"/>
        <v/>
      </c>
      <c r="BP818" s="44">
        <f t="shared" si="735"/>
        <v>0.15463706428000357</v>
      </c>
      <c r="BQ818" s="44">
        <f t="shared" si="736"/>
        <v>8.4104510914579045E-2</v>
      </c>
      <c r="BR818" s="44">
        <f t="shared" si="737"/>
        <v>0.21148891180930884</v>
      </c>
      <c r="BS818" s="44">
        <f t="shared" si="738"/>
        <v>0.12335290093411624</v>
      </c>
      <c r="BT818" s="44" t="str">
        <f t="shared" si="739"/>
        <v/>
      </c>
      <c r="BU818" s="44" t="str">
        <f t="shared" si="740"/>
        <v/>
      </c>
      <c r="BV818" s="44">
        <f t="shared" si="741"/>
        <v>1.6863593749903968E-2</v>
      </c>
      <c r="BW818" s="44">
        <f t="shared" si="742"/>
        <v>-8.5334253661720802E-2</v>
      </c>
      <c r="BX818" s="44">
        <f t="shared" si="743"/>
        <v>5.1590291262929425E-2</v>
      </c>
      <c r="BY818" s="44" t="str">
        <f t="shared" si="744"/>
        <v/>
      </c>
      <c r="BZ818" s="44" t="str">
        <f t="shared" si="745"/>
        <v/>
      </c>
      <c r="CA818" s="44">
        <f t="shared" si="746"/>
        <v>7.6748277998341066E-2</v>
      </c>
      <c r="CB818" s="44">
        <f t="shared" si="747"/>
        <v>0.12042670461690168</v>
      </c>
      <c r="CC818" s="44">
        <f t="shared" si="748"/>
        <v>3.495942133406043E-2</v>
      </c>
      <c r="CD818" s="44">
        <f t="shared" si="749"/>
        <v>2.5592975942316444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-6.546956544448429E-2</v>
      </c>
      <c r="CI818" s="44">
        <f t="shared" si="754"/>
        <v>8.7178108106295657E-2</v>
      </c>
      <c r="CJ818" s="48">
        <f t="shared" si="755"/>
        <v>4.1941914417243046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3.5319468041396089E-3</v>
      </c>
      <c r="CP818" s="48" t="str">
        <f t="shared" si="761"/>
        <v/>
      </c>
      <c r="CQ818" s="48" t="str">
        <f t="shared" si="762"/>
        <v/>
      </c>
      <c r="CR818" s="48">
        <f t="shared" si="763"/>
        <v>7.1658815587353651E-3</v>
      </c>
      <c r="CS818" s="48">
        <f t="shared" si="764"/>
        <v>1.6762029025275604E-3</v>
      </c>
      <c r="CT818" s="48">
        <f t="shared" si="765"/>
        <v>5.3904293841956635E-3</v>
      </c>
      <c r="CU818" s="48">
        <f t="shared" si="766"/>
        <v>2.908661404026461E-3</v>
      </c>
      <c r="CV818" s="48" t="str">
        <f t="shared" si="767"/>
        <v/>
      </c>
      <c r="CW818" s="48" t="str">
        <f t="shared" si="768"/>
        <v/>
      </c>
      <c r="CX818" s="48">
        <f t="shared" si="769"/>
        <v>7.4181262546452566E-4</v>
      </c>
      <c r="CY818" s="48">
        <f t="shared" si="770"/>
        <v>-4.0142086265010082E-3</v>
      </c>
      <c r="CZ818" s="48">
        <f t="shared" si="771"/>
        <v>-3.1523731573300396E-3</v>
      </c>
      <c r="DA818" s="48" t="str">
        <f t="shared" si="772"/>
        <v/>
      </c>
      <c r="DB818" s="48" t="str">
        <f t="shared" si="773"/>
        <v/>
      </c>
      <c r="DC818" s="48">
        <f t="shared" si="774"/>
        <v>3.4881324867466032E-3</v>
      </c>
      <c r="DD818" s="48">
        <f t="shared" si="775"/>
        <v>9.4480771107190199E-3</v>
      </c>
      <c r="DE818" s="48">
        <f t="shared" si="776"/>
        <v>5.7718004622533774E-4</v>
      </c>
      <c r="DF818" s="48">
        <f t="shared" si="777"/>
        <v>-2.059210844318781E-4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3.0796883585085407E-4</v>
      </c>
      <c r="DK818" s="48">
        <f t="shared" si="782"/>
        <v>4.187077354237274E-3</v>
      </c>
      <c r="DL818" s="37">
        <f t="shared" si="783"/>
        <v>3.6245059086329655E-2</v>
      </c>
      <c r="DM818" s="39">
        <f t="shared" si="784"/>
        <v>1.0362450590863297</v>
      </c>
      <c r="DN818" s="39">
        <f>PRODUCT($DM$472:DM818)</f>
        <v>38.504673656043977</v>
      </c>
      <c r="DO818" s="36">
        <f>DL818-'1M RF rate'!C678</f>
        <v>3.5350143723534809E-2</v>
      </c>
      <c r="DP818" s="39">
        <f t="shared" si="785"/>
        <v>1.0353501437235348</v>
      </c>
      <c r="DQ818" s="39">
        <f>PRODUCT($DP$472:DP818)</f>
        <v>16.767786141895101</v>
      </c>
      <c r="DR818" s="36">
        <f>DL818-'DJUA Monthly (PR)'!C678</f>
        <v>1.1931071893283206E-2</v>
      </c>
      <c r="DS818" s="39">
        <f t="shared" si="786"/>
        <v>1.0119310718932832</v>
      </c>
      <c r="DT818" s="39">
        <f>PRODUCT($DS$472:DS818)</f>
        <v>0.84321764579739589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PM (TR)'!D$2,'Memb Hist (Org)'!$A$1:$A$29,0),MATCH('Mthly PM (TR)'!$A819,'Memb Hist (Org)'!$A$1:$BS$1,0))&lt;&gt;1,"",'Mthly Returns (TR)'!D818),"")</f>
        <v>-5.2298999999999998E-2</v>
      </c>
      <c r="E819" s="46" t="str">
        <f>IFERROR(IF(INDEX('Memb Hist (Org)'!$A$1:$BS$29,MATCH('Mthly PM (TR)'!E$2,'Memb Hist (Org)'!$A$1:$A$29,0),MATCH('Mthly PM (TR)'!$A819,'Memb Hist (Org)'!$A$1:$BS$1,0))&lt;&gt;1,"",'Mthly Returns (TR)'!E818),"")</f>
        <v/>
      </c>
      <c r="F819" s="46" t="str">
        <f>IFERROR(IF(INDEX('Memb Hist (Org)'!$A$1:$BS$29,MATCH('Mthly PM (TR)'!F$2,'Memb Hist (Org)'!$A$1:$A$29,0),MATCH('Mthly PM (TR)'!$A819,'Memb Hist (Org)'!$A$1:$BS$1,0))&lt;&gt;1,"",'Mthly Returns (TR)'!F818),"")</f>
        <v/>
      </c>
      <c r="G819" s="46" t="str">
        <f>IFERROR(IF(INDEX('Memb Hist (Org)'!$A$1:$BS$29,MATCH('Mthly PM (TR)'!G$2,'Memb Hist (Org)'!$A$1:$A$29,0),MATCH('Mthly PM (TR)'!$A819,'Memb Hist (Org)'!$A$1:$BS$1,0))&lt;&gt;1,"",'Mthly Returns (TR)'!G818),"")</f>
        <v/>
      </c>
      <c r="H819" s="46" t="str">
        <f>IFERROR(IF(INDEX('Memb Hist (Org)'!$A$1:$BS$29,MATCH('Mthly PM (TR)'!H$2,'Memb Hist (Org)'!$A$1:$A$29,0),MATCH('Mthly PM (TR)'!$A819,'Memb Hist (Org)'!$A$1:$BS$1,0))&lt;&gt;1,"",'Mthly Returns (TR)'!H818),"")</f>
        <v/>
      </c>
      <c r="I819" s="46">
        <f>IFERROR(IF(INDEX('Memb Hist (Org)'!$A$1:$BS$29,MATCH('Mthly PM (TR)'!I$2,'Memb Hist (Org)'!$A$1:$A$29,0),MATCH('Mthly PM (TR)'!$A819,'Memb Hist (Org)'!$A$1:$BS$1,0))&lt;&gt;1,"",'Mthly Returns (TR)'!I818),"")</f>
        <v>-4.5934000000000003E-2</v>
      </c>
      <c r="J819" s="46" t="str">
        <f>IFERROR(IF(INDEX('Memb Hist (Org)'!$A$1:$BS$29,MATCH('Mthly PM (TR)'!J$2,'Memb Hist (Org)'!$A$1:$A$29,0),MATCH('Mthly PM (TR)'!$A819,'Memb Hist (Org)'!$A$1:$BS$1,0))&lt;&gt;1,"",'Mthly Returns (TR)'!J818),"")</f>
        <v/>
      </c>
      <c r="K819" s="46" t="str">
        <f>IFERROR(IF(INDEX('Memb Hist (Org)'!$A$1:$BS$29,MATCH('Mthly PM (TR)'!K$2,'Memb Hist (Org)'!$A$1:$A$29,0),MATCH('Mthly PM (TR)'!$A819,'Memb Hist (Org)'!$A$1:$BS$1,0))&lt;&gt;1,"",'Mthly Returns (TR)'!K818),"")</f>
        <v/>
      </c>
      <c r="L819" s="46">
        <f>IFERROR(IF(INDEX('Memb Hist (Org)'!$A$1:$BS$29,MATCH('Mthly PM (TR)'!L$2,'Memb Hist (Org)'!$A$1:$A$29,0),MATCH('Mthly PM (TR)'!$A819,'Memb Hist (Org)'!$A$1:$BS$1,0))&lt;&gt;1,"",'Mthly Returns (TR)'!L818),"")</f>
        <v>-3.6491000000000003E-2</v>
      </c>
      <c r="M819" s="46">
        <f>IFERROR(IF(INDEX('Memb Hist (Org)'!$A$1:$BS$29,MATCH('Mthly PM (TR)'!M$2,'Memb Hist (Org)'!$A$1:$A$29,0),MATCH('Mthly PM (TR)'!$A819,'Memb Hist (Org)'!$A$1:$BS$1,0))&lt;&gt;1,"",'Mthly Returns (TR)'!M818),"")</f>
        <v>-5.6850999999999999E-2</v>
      </c>
      <c r="N819" s="46">
        <f>IFERROR(IF(INDEX('Memb Hist (Org)'!$A$1:$BS$29,MATCH('Mthly PM (TR)'!N$2,'Memb Hist (Org)'!$A$1:$A$29,0),MATCH('Mthly PM (TR)'!$A819,'Memb Hist (Org)'!$A$1:$BS$1,0))&lt;&gt;1,"",'Mthly Returns (TR)'!N818),"")</f>
        <v>-1.1705999999999999E-2</v>
      </c>
      <c r="O819" s="46">
        <f>IFERROR(IF(INDEX('Memb Hist (Org)'!$A$1:$BS$29,MATCH('Mthly PM (TR)'!O$2,'Memb Hist (Org)'!$A$1:$A$29,0),MATCH('Mthly PM (TR)'!$A819,'Memb Hist (Org)'!$A$1:$BS$1,0))&lt;&gt;1,"",'Mthly Returns (TR)'!O818),"")</f>
        <v>-5.4982000000000003E-2</v>
      </c>
      <c r="P819" s="46" t="str">
        <f>IFERROR(IF(INDEX('Memb Hist (Org)'!$A$1:$BS$29,MATCH('Mthly PM (TR)'!P$2,'Memb Hist (Org)'!$A$1:$A$29,0),MATCH('Mthly PM (TR)'!$A819,'Memb Hist (Org)'!$A$1:$BS$1,0))&lt;&gt;1,"",'Mthly Returns (TR)'!P818),"")</f>
        <v/>
      </c>
      <c r="Q819" s="46" t="str">
        <f>IFERROR(IF(INDEX('Memb Hist (Org)'!$A$1:$BS$29,MATCH('Mthly PM (TR)'!Q$2,'Memb Hist (Org)'!$A$1:$A$29,0),MATCH('Mthly PM (TR)'!$A819,'Memb Hist (Org)'!$A$1:$BS$1,0))&lt;&gt;1,"",'Mthly Returns (TR)'!Q818),"")</f>
        <v/>
      </c>
      <c r="R819" s="46">
        <f>IFERROR(IF(INDEX('Memb Hist (Org)'!$A$1:$BS$29,MATCH('Mthly PM (TR)'!R$2,'Memb Hist (Org)'!$A$1:$A$29,0),MATCH('Mthly PM (TR)'!$A819,'Memb Hist (Org)'!$A$1:$BS$1,0))&lt;&gt;1,"",'Mthly Returns (TR)'!R818),"")</f>
        <v>-6.7562999999999998E-2</v>
      </c>
      <c r="S819" s="46">
        <f>IFERROR(IF(INDEX('Memb Hist (Org)'!$A$1:$BS$29,MATCH('Mthly PM (TR)'!S$2,'Memb Hist (Org)'!$A$1:$A$29,0),MATCH('Mthly PM (TR)'!$A819,'Memb Hist (Org)'!$A$1:$BS$1,0))&lt;&gt;1,"",'Mthly Returns (TR)'!S818),"")</f>
        <v>-0.103105</v>
      </c>
      <c r="T819" s="46">
        <f>IFERROR(IF(INDEX('Memb Hist (Org)'!$A$1:$BS$29,MATCH('Mthly PM (TR)'!T$2,'Memb Hist (Org)'!$A$1:$A$29,0),MATCH('Mthly PM (TR)'!$A819,'Memb Hist (Org)'!$A$1:$BS$1,0))&lt;&gt;1,"",'Mthly Returns (TR)'!T818),"")</f>
        <v>-0.173488</v>
      </c>
      <c r="U819" s="46" t="str">
        <f>IFERROR(IF(INDEX('Memb Hist (Org)'!$A$1:$BS$29,MATCH('Mthly PM (TR)'!U$2,'Memb Hist (Org)'!$A$1:$A$29,0),MATCH('Mthly PM (TR)'!$A819,'Memb Hist (Org)'!$A$1:$BS$1,0))&lt;&gt;1,"",'Mthly Returns (TR)'!U818),"")</f>
        <v/>
      </c>
      <c r="V819" s="46" t="str">
        <f>IFERROR(IF(INDEX('Memb Hist (Org)'!$A$1:$BS$29,MATCH('Mthly PM (TR)'!V$2,'Memb Hist (Org)'!$A$1:$A$29,0),MATCH('Mthly PM (TR)'!$A819,'Memb Hist (Org)'!$A$1:$BS$1,0))&lt;&gt;1,"",'Mthly Returns (TR)'!V818),"")</f>
        <v/>
      </c>
      <c r="W819" s="46">
        <f>IFERROR(IF(INDEX('Memb Hist (Org)'!$A$1:$BS$29,MATCH('Mthly PM (TR)'!W$2,'Memb Hist (Org)'!$A$1:$A$29,0),MATCH('Mthly PM (TR)'!$A819,'Memb Hist (Org)'!$A$1:$BS$1,0))&lt;&gt;1,"",'Mthly Returns (TR)'!W818),"")</f>
        <v>-5.5142999999999998E-2</v>
      </c>
      <c r="X819" s="46">
        <f>IFERROR(IF(INDEX('Memb Hist (Org)'!$A$1:$BS$29,MATCH('Mthly PM (TR)'!X$2,'Memb Hist (Org)'!$A$1:$A$29,0),MATCH('Mthly PM (TR)'!$A819,'Memb Hist (Org)'!$A$1:$BS$1,0))&lt;&gt;1,"",'Mthly Returns (TR)'!X818),"")</f>
        <v>-2.1297E-2</v>
      </c>
      <c r="Y819" s="46">
        <f>IFERROR(IF(INDEX('Memb Hist (Org)'!$A$1:$BS$29,MATCH('Mthly PM (TR)'!Y$2,'Memb Hist (Org)'!$A$1:$A$29,0),MATCH('Mthly PM (TR)'!$A819,'Memb Hist (Org)'!$A$1:$BS$1,0))&lt;&gt;1,"",'Mthly Returns (TR)'!Y818),"")</f>
        <v>-0.21440899999999999</v>
      </c>
      <c r="Z819" s="46">
        <f>IFERROR(IF(INDEX('Memb Hist (Org)'!$A$1:$BS$29,MATCH('Mthly PM (TR)'!Z$2,'Memb Hist (Org)'!$A$1:$A$29,0),MATCH('Mthly PM (TR)'!$A819,'Memb Hist (Org)'!$A$1:$BS$1,0))&lt;&gt;1,"",'Mthly Returns (TR)'!Z818),"")</f>
        <v>-6.0741999999999997E-2</v>
      </c>
      <c r="AA819" s="46" t="str">
        <f>IFERROR(IF(INDEX('Memb Hist (Org)'!$A$1:$BS$29,MATCH('Mthly PM (TR)'!AA$2,'Memb Hist (Org)'!$A$1:$A$29,0),MATCH('Mthly PM (TR)'!$A819,'Memb Hist (Org)'!$A$1:$BS$1,0))&lt;&gt;1,"",'Mthly Returns (TR)'!AA818),"")</f>
        <v/>
      </c>
      <c r="AB819" s="46" t="str">
        <f>IFERROR(IF(INDEX('Memb Hist (Org)'!$A$1:$BS$29,MATCH('Mthly PM (TR)'!AB$2,'Memb Hist (Org)'!$A$1:$A$29,0),MATCH('Mthly PM (TR)'!$A819,'Memb Hist (Org)'!$A$1:$BS$1,0))&lt;&gt;1,"",'Mthly Returns (TR)'!AB818),"")</f>
        <v/>
      </c>
      <c r="AC819" s="46" t="str">
        <f>IFERROR(IF(INDEX('Memb Hist (Org)'!$A$1:$BS$29,MATCH('Mthly PM (TR)'!AC$2,'Memb Hist (Org)'!$A$1:$A$29,0),MATCH('Mthly PM (TR)'!$A819,'Memb Hist (Org)'!$A$1:$BS$1,0))&lt;&gt;1,"",'Mthly Returns (TR)'!AC818),"")</f>
        <v/>
      </c>
      <c r="AD819" s="46">
        <f>IFERROR(IF(INDEX('Memb Hist (Org)'!$A$1:$BS$29,MATCH('Mthly PM (TR)'!AD$2,'Memb Hist (Org)'!$A$1:$A$29,0),MATCH('Mthly PM (TR)'!$A819,'Memb Hist (Org)'!$A$1:$BS$1,0))&lt;&gt;1,"",'Mthly Returns (TR)'!AD818),"")</f>
        <v>2.3629000000000001E-2</v>
      </c>
      <c r="AE819" s="46">
        <f>IFERROR(IF(INDEX('Memb Hist (Org)'!$A$1:$BS$29,MATCH('Mthly PM (TR)'!AE$2,'Memb Hist (Org)'!$A$1:$A$29,0),MATCH('Mthly PM (TR)'!$A819,'Memb Hist (Org)'!$A$1:$BS$1,0))&lt;&gt;1,"",'Mthly Returns (TR)'!AE818),"")</f>
        <v>-7.6499999999999995E-4</v>
      </c>
      <c r="AF819" s="42">
        <f>IFERROR(IF($C819=7,INDEX('Profit Margin'!$A$32:$BS$60,MATCH('Mthly PM (TR)'!AF$2,'Profit Margin'!$A$32:$A$60,0),MATCH('Mthly PM (TR)'!$A819,'Profit Margin'!$A$32:$BS$32,0)),AF818*(1+D818)),"")</f>
        <v>9.3037100385830837E-2</v>
      </c>
      <c r="AG819" s="42" t="str">
        <f>IFERROR(IF($C819=7,INDEX('Profit Margin'!$A$32:$BS$60,MATCH('Mthly PM (TR)'!AG$2,'Profit Margin'!$A$32:$A$60,0),MATCH('Mthly PM (TR)'!$A819,'Profit Margin'!$A$32:$BS$32,0)),AG818*(1+E818)),"")</f>
        <v/>
      </c>
      <c r="AH819" s="42" t="str">
        <f>IFERROR(IF($C819=7,INDEX('Profit Margin'!$A$32:$BS$60,MATCH('Mthly PM (TR)'!AH$2,'Profit Margin'!$A$32:$A$60,0),MATCH('Mthly PM (TR)'!$A819,'Profit Margin'!$A$32:$BS$32,0)),AH818*(1+F818)),"")</f>
        <v/>
      </c>
      <c r="AI819" s="42" t="str">
        <f>IFERROR(IF($C819=7,INDEX('Profit Margin'!$A$32:$BS$60,MATCH('Mthly PM (TR)'!AI$2,'Profit Margin'!$A$32:$A$60,0),MATCH('Mthly PM (TR)'!$A819,'Profit Margin'!$A$32:$BS$32,0)),AI818*(1+G818)),"")</f>
        <v/>
      </c>
      <c r="AJ819" s="42" t="str">
        <f>IFERROR(IF($C819=7,INDEX('Profit Margin'!$A$32:$BS$60,MATCH('Mthly PM (TR)'!AJ$2,'Profit Margin'!$A$32:$A$60,0),MATCH('Mthly PM (TR)'!$A819,'Profit Margin'!$A$32:$BS$32,0)),AJ818*(1+H818)),"")</f>
        <v/>
      </c>
      <c r="AK819" s="42">
        <f>IFERROR(IF($C819=7,INDEX('Profit Margin'!$A$32:$BS$60,MATCH('Mthly PM (TR)'!AK$2,'Profit Margin'!$A$32:$A$60,0),MATCH('Mthly PM (TR)'!$A819,'Profit Margin'!$A$32:$BS$32,0)),AK818*(1+I818)),"")</f>
        <v>9.3747014122670683E-2</v>
      </c>
      <c r="AL819" s="42" t="str">
        <f>IFERROR(IF($C819=7,INDEX('Profit Margin'!$A$32:$BS$60,MATCH('Mthly PM (TR)'!AL$2,'Profit Margin'!$A$32:$A$60,0),MATCH('Mthly PM (TR)'!$A819,'Profit Margin'!$A$32:$BS$32,0)),AL818*(1+J818)),"")</f>
        <v/>
      </c>
      <c r="AM819" s="42" t="str">
        <f>IFERROR(IF($C819=7,INDEX('Profit Margin'!$A$32:$BS$60,MATCH('Mthly PM (TR)'!AM$2,'Profit Margin'!$A$32:$A$60,0),MATCH('Mthly PM (TR)'!$A819,'Profit Margin'!$A$32:$BS$32,0)),AM818*(1+K818)),"")</f>
        <v/>
      </c>
      <c r="AN819" s="42">
        <f>IFERROR(IF($C819=7,INDEX('Profit Margin'!$A$32:$BS$60,MATCH('Mthly PM (TR)'!AN$2,'Profit Margin'!$A$32:$A$60,0),MATCH('Mthly PM (TR)'!$A819,'Profit Margin'!$A$32:$BS$32,0)),AN818*(1+L818)),"")</f>
        <v>0.17613330479693287</v>
      </c>
      <c r="AO819" s="42">
        <f>IFERROR(IF($C819=7,INDEX('Profit Margin'!$A$32:$BS$60,MATCH('Mthly PM (TR)'!AO$2,'Profit Margin'!$A$32:$A$60,0),MATCH('Mthly PM (TR)'!$A819,'Profit Margin'!$A$32:$BS$32,0)),AO818*(1+M818)),"")</f>
        <v>9.3378031741802467E-2</v>
      </c>
      <c r="AP819" s="42">
        <f>IFERROR(IF($C819=7,INDEX('Profit Margin'!$A$32:$BS$60,MATCH('Mthly PM (TR)'!AP$2,'Profit Margin'!$A$32:$A$60,0),MATCH('Mthly PM (TR)'!$A819,'Profit Margin'!$A$32:$BS$32,0)),AP818*(1+N818)),"")</f>
        <v>0.23608763677680672</v>
      </c>
      <c r="AQ819" s="42">
        <f>IFERROR(IF($C819=7,INDEX('Profit Margin'!$A$32:$BS$60,MATCH('Mthly PM (TR)'!AQ$2,'Profit Margin'!$A$32:$A$60,0),MATCH('Mthly PM (TR)'!$A819,'Profit Margin'!$A$32:$BS$32,0)),AQ818*(1+O818)),"")</f>
        <v>0.13744413692940682</v>
      </c>
      <c r="AR819" s="42" t="str">
        <f>IFERROR(IF($C819=7,INDEX('Profit Margin'!$A$32:$BS$60,MATCH('Mthly PM (TR)'!AR$2,'Profit Margin'!$A$32:$A$60,0),MATCH('Mthly PM (TR)'!$A819,'Profit Margin'!$A$32:$BS$32,0)),AR818*(1+P818)),"")</f>
        <v/>
      </c>
      <c r="AS819" s="42" t="str">
        <f>IFERROR(IF($C819=7,INDEX('Profit Margin'!$A$32:$BS$60,MATCH('Mthly PM (TR)'!AS$2,'Profit Margin'!$A$32:$A$60,0),MATCH('Mthly PM (TR)'!$A819,'Profit Margin'!$A$32:$BS$32,0)),AS818*(1+Q818)),"")</f>
        <v/>
      </c>
      <c r="AT819" s="42">
        <f>IFERROR(IF($C819=7,INDEX('Profit Margin'!$A$32:$BS$60,MATCH('Mthly PM (TR)'!AT$2,'Profit Margin'!$A$32:$A$60,0),MATCH('Mthly PM (TR)'!$A819,'Profit Margin'!$A$32:$BS$32,0)),AT818*(1+R818)),"")</f>
        <v>1.9164659772493622E-2</v>
      </c>
      <c r="AU819" s="42">
        <f>IFERROR(IF($C819=7,INDEX('Profit Margin'!$A$32:$BS$60,MATCH('Mthly PM (TR)'!AU$2,'Profit Margin'!$A$32:$A$60,0),MATCH('Mthly PM (TR)'!$A819,'Profit Margin'!$A$32:$BS$32,0)),AU818*(1+S818)),"")</f>
        <v>-9.726176405362344E-2</v>
      </c>
      <c r="AV819" s="42">
        <f>IFERROR(IF($C819=7,INDEX('Profit Margin'!$A$32:$BS$60,MATCH('Mthly PM (TR)'!AV$2,'Profit Margin'!$A$32:$A$60,0),MATCH('Mthly PM (TR)'!$A819,'Profit Margin'!$A$32:$BS$32,0)),AV818*(1+T818)),"")</f>
        <v>5.2727906461761016E-2</v>
      </c>
      <c r="AW819" s="42" t="str">
        <f>IFERROR(IF($C819=7,INDEX('Profit Margin'!$A$32:$BS$60,MATCH('Mthly PM (TR)'!AW$2,'Profit Margin'!$A$32:$A$60,0),MATCH('Mthly PM (TR)'!$A819,'Profit Margin'!$A$32:$BS$32,0)),AW818*(1+U818)),"")</f>
        <v/>
      </c>
      <c r="AX819" s="42" t="str">
        <f>IFERROR(IF($C819=7,INDEX('Profit Margin'!$A$32:$BS$60,MATCH('Mthly PM (TR)'!AX$2,'Profit Margin'!$A$32:$A$60,0),MATCH('Mthly PM (TR)'!$A819,'Profit Margin'!$A$32:$BS$32,0)),AX818*(1+V818)),"")</f>
        <v/>
      </c>
      <c r="AY819" s="42">
        <f>IFERROR(IF($C819=7,INDEX('Profit Margin'!$A$32:$BS$60,MATCH('Mthly PM (TR)'!AY$2,'Profit Margin'!$A$32:$A$60,0),MATCH('Mthly PM (TR)'!$A819,'Profit Margin'!$A$32:$BS$32,0)),AY818*(1+W818)),"")</f>
        <v>8.7342687554445048E-2</v>
      </c>
      <c r="AZ819" s="42">
        <f>IFERROR(IF($C819=7,INDEX('Profit Margin'!$A$32:$BS$60,MATCH('Mthly PM (TR)'!AZ$2,'Profit Margin'!$A$32:$A$60,0),MATCH('Mthly PM (TR)'!$A819,'Profit Margin'!$A$32:$BS$32,0)),AZ818*(1+X818)),"")</f>
        <v>0.14137736737046067</v>
      </c>
      <c r="BA819" s="42">
        <f>IFERROR(IF($C819=7,INDEX('Profit Margin'!$A$32:$BS$60,MATCH('Mthly PM (TR)'!BA$2,'Profit Margin'!$A$32:$A$60,0),MATCH('Mthly PM (TR)'!$A819,'Profit Margin'!$A$32:$BS$32,0)),BA818*(1+Y818)),"")</f>
        <v>3.8683962210423514E-2</v>
      </c>
      <c r="BB819" s="42">
        <f>IFERROR(IF($C819=7,INDEX('Profit Margin'!$A$32:$BS$60,MATCH('Mthly PM (TR)'!BB$2,'Profit Margin'!$A$32:$A$60,0),MATCH('Mthly PM (TR)'!$A819,'Profit Margin'!$A$32:$BS$32,0)),BB818*(1+Z818)),"")</f>
        <v>2.7635503469984831E-2</v>
      </c>
      <c r="BC819" s="42" t="str">
        <f>IFERROR(IF($C819=7,INDEX('Profit Margin'!$A$32:$BS$60,MATCH('Mthly PM (TR)'!BC$2,'Profit Margin'!$A$32:$A$60,0),MATCH('Mthly PM (TR)'!$A819,'Profit Margin'!$A$32:$BS$32,0)),BC818*(1+AA818)),"")</f>
        <v/>
      </c>
      <c r="BD819" s="42" t="str">
        <f>IFERROR(IF($C819=7,INDEX('Profit Margin'!$A$32:$BS$60,MATCH('Mthly PM (TR)'!BD$2,'Profit Margin'!$A$32:$A$60,0),MATCH('Mthly PM (TR)'!$A819,'Profit Margin'!$A$32:$BS$32,0)),BD818*(1+AB818)),"")</f>
        <v/>
      </c>
      <c r="BE819" s="42" t="str">
        <f>IFERROR(IF($C819=7,INDEX('Profit Margin'!$A$32:$BS$60,MATCH('Mthly PM (TR)'!BE$2,'Profit Margin'!$A$32:$A$60,0),MATCH('Mthly PM (TR)'!$A819,'Profit Margin'!$A$32:$BS$32,0)),BE818*(1+AC818)),"")</f>
        <v/>
      </c>
      <c r="BF819" s="42">
        <f>IFERROR(IF($C819=7,INDEX('Profit Margin'!$A$32:$BS$60,MATCH('Mthly PM (TR)'!BF$2,'Profit Margin'!$A$32:$A$60,0),MATCH('Mthly PM (TR)'!$A819,'Profit Margin'!$A$32:$BS$32,0)),BF818*(1+AD818)),"")</f>
        <v>-7.0932746601300514E-2</v>
      </c>
      <c r="BG819" s="42">
        <f>IFERROR(IF($C819=7,INDEX('Profit Margin'!$A$32:$BS$60,MATCH('Mthly PM (TR)'!BG$2,'Profit Margin'!$A$32:$A$60,0),MATCH('Mthly PM (TR)'!$A819,'Profit Margin'!$A$32:$BS$32,0)),BG818*(1+AE818)),"")</f>
        <v>9.9457101816841503E-2</v>
      </c>
      <c r="BH819" s="44">
        <f t="shared" si="727"/>
        <v>8.2478097418683893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8.3107441348182098E-2</v>
      </c>
      <c r="BN819" s="44" t="str">
        <f t="shared" si="733"/>
        <v/>
      </c>
      <c r="BO819" s="44" t="str">
        <f t="shared" si="734"/>
        <v/>
      </c>
      <c r="BP819" s="44">
        <f t="shared" si="735"/>
        <v>0.1561435149147081</v>
      </c>
      <c r="BQ819" s="44">
        <f t="shared" si="736"/>
        <v>8.2780335659926346E-2</v>
      </c>
      <c r="BR819" s="44">
        <f t="shared" si="737"/>
        <v>0.20929348641211346</v>
      </c>
      <c r="BS819" s="44">
        <f t="shared" si="738"/>
        <v>0.1218452732112123</v>
      </c>
      <c r="BT819" s="44" t="str">
        <f t="shared" si="739"/>
        <v/>
      </c>
      <c r="BU819" s="44" t="str">
        <f t="shared" si="740"/>
        <v/>
      </c>
      <c r="BV819" s="44">
        <f t="shared" si="741"/>
        <v>1.6989616713725418E-2</v>
      </c>
      <c r="BW819" s="44">
        <f t="shared" si="742"/>
        <v>-8.6223293905981546E-2</v>
      </c>
      <c r="BX819" s="44">
        <f t="shared" si="743"/>
        <v>4.6743690289155829E-2</v>
      </c>
      <c r="BY819" s="44" t="str">
        <f t="shared" si="744"/>
        <v/>
      </c>
      <c r="BZ819" s="44" t="str">
        <f t="shared" si="745"/>
        <v/>
      </c>
      <c r="CA819" s="44">
        <f t="shared" si="746"/>
        <v>7.7429957114423409E-2</v>
      </c>
      <c r="CB819" s="44">
        <f t="shared" si="747"/>
        <v>0.12533211192546762</v>
      </c>
      <c r="CC819" s="44">
        <f t="shared" si="748"/>
        <v>3.4293626848864139E-2</v>
      </c>
      <c r="CD819" s="44">
        <f t="shared" si="749"/>
        <v>2.4499084106870093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-6.2882419594924022E-2</v>
      </c>
      <c r="CI819" s="44">
        <f t="shared" si="754"/>
        <v>8.8169477537572788E-2</v>
      </c>
      <c r="CJ819" s="48">
        <f t="shared" si="755"/>
        <v>-4.3135220168997492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3.8174572108873967E-3</v>
      </c>
      <c r="CP819" s="48" t="str">
        <f t="shared" si="761"/>
        <v/>
      </c>
      <c r="CQ819" s="48" t="str">
        <f t="shared" si="762"/>
        <v/>
      </c>
      <c r="CR819" s="48">
        <f t="shared" si="763"/>
        <v>-5.6978330027526135E-3</v>
      </c>
      <c r="CS819" s="48">
        <f t="shared" si="764"/>
        <v>-4.7061448626024727E-3</v>
      </c>
      <c r="CT819" s="48">
        <f t="shared" si="765"/>
        <v>-2.4499895519401998E-3</v>
      </c>
      <c r="CU819" s="48">
        <f t="shared" si="766"/>
        <v>-6.6992968116988752E-3</v>
      </c>
      <c r="CV819" s="48" t="str">
        <f t="shared" si="767"/>
        <v/>
      </c>
      <c r="CW819" s="48" t="str">
        <f t="shared" si="768"/>
        <v/>
      </c>
      <c r="CX819" s="48">
        <f t="shared" si="769"/>
        <v>-1.1478694740294304E-3</v>
      </c>
      <c r="CY819" s="48">
        <f t="shared" si="770"/>
        <v>8.8900527181762275E-3</v>
      </c>
      <c r="CZ819" s="48">
        <f t="shared" si="771"/>
        <v>-8.1094693408850661E-3</v>
      </c>
      <c r="DA819" s="48" t="str">
        <f t="shared" si="772"/>
        <v/>
      </c>
      <c r="DB819" s="48" t="str">
        <f t="shared" si="773"/>
        <v/>
      </c>
      <c r="DC819" s="48">
        <f t="shared" si="774"/>
        <v>-4.2697201251606495E-3</v>
      </c>
      <c r="DD819" s="48">
        <f t="shared" si="775"/>
        <v>-2.6691979876766838E-3</v>
      </c>
      <c r="DE819" s="48">
        <f t="shared" si="776"/>
        <v>-7.3528622390381113E-3</v>
      </c>
      <c r="DF819" s="48">
        <f t="shared" si="777"/>
        <v>-1.4881233668195032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-1.4858486926084599E-3</v>
      </c>
      <c r="DK819" s="48">
        <f t="shared" si="782"/>
        <v>-6.7449650316243182E-5</v>
      </c>
      <c r="DL819" s="37">
        <f t="shared" si="783"/>
        <v>-4.5384731615139229E-2</v>
      </c>
      <c r="DM819" s="39">
        <f t="shared" si="784"/>
        <v>0.95461526838486077</v>
      </c>
      <c r="DN819" s="39">
        <f>PRODUCT($DM$472:DM819)</f>
        <v>36.757149376235901</v>
      </c>
      <c r="DO819" s="36">
        <f>DL819-'1M RF rate'!C679</f>
        <v>-4.6407211909488488E-2</v>
      </c>
      <c r="DP819" s="39">
        <f t="shared" si="785"/>
        <v>0.95359278809051151</v>
      </c>
      <c r="DQ819" s="39">
        <f>PRODUCT($DP$472:DP819)</f>
        <v>15.989639937155191</v>
      </c>
      <c r="DR819" s="36">
        <f>DL819-'DJUA Monthly (PR)'!C679</f>
        <v>2.1667778696161988E-2</v>
      </c>
      <c r="DS819" s="39">
        <f t="shared" si="786"/>
        <v>1.0216677786961621</v>
      </c>
      <c r="DT819" s="39">
        <f>PRODUCT($DS$472:DS819)</f>
        <v>0.86148829913923264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PM (TR)'!D$2,'Memb Hist (Org)'!$A$1:$A$29,0),MATCH('Mthly PM (TR)'!$A820,'Memb Hist (Org)'!$A$1:$BS$1,0))&lt;&gt;1,"",'Mthly Returns (TR)'!D819),"")</f>
        <v>-6.5107999999999999E-2</v>
      </c>
      <c r="E820" s="46" t="str">
        <f>IFERROR(IF(INDEX('Memb Hist (Org)'!$A$1:$BS$29,MATCH('Mthly PM (TR)'!E$2,'Memb Hist (Org)'!$A$1:$A$29,0),MATCH('Mthly PM (TR)'!$A820,'Memb Hist (Org)'!$A$1:$BS$1,0))&lt;&gt;1,"",'Mthly Returns (TR)'!E819),"")</f>
        <v/>
      </c>
      <c r="F820" s="46" t="str">
        <f>IFERROR(IF(INDEX('Memb Hist (Org)'!$A$1:$BS$29,MATCH('Mthly PM (TR)'!F$2,'Memb Hist (Org)'!$A$1:$A$29,0),MATCH('Mthly PM (TR)'!$A820,'Memb Hist (Org)'!$A$1:$BS$1,0))&lt;&gt;1,"",'Mthly Returns (TR)'!F819),"")</f>
        <v/>
      </c>
      <c r="G820" s="46" t="str">
        <f>IFERROR(IF(INDEX('Memb Hist (Org)'!$A$1:$BS$29,MATCH('Mthly PM (TR)'!G$2,'Memb Hist (Org)'!$A$1:$A$29,0),MATCH('Mthly PM (TR)'!$A820,'Memb Hist (Org)'!$A$1:$BS$1,0))&lt;&gt;1,"",'Mthly Returns (TR)'!G819),"")</f>
        <v/>
      </c>
      <c r="H820" s="46" t="str">
        <f>IFERROR(IF(INDEX('Memb Hist (Org)'!$A$1:$BS$29,MATCH('Mthly PM (TR)'!H$2,'Memb Hist (Org)'!$A$1:$A$29,0),MATCH('Mthly PM (TR)'!$A820,'Memb Hist (Org)'!$A$1:$BS$1,0))&lt;&gt;1,"",'Mthly Returns (TR)'!H819),"")</f>
        <v/>
      </c>
      <c r="I820" s="46">
        <f>IFERROR(IF(INDEX('Memb Hist (Org)'!$A$1:$BS$29,MATCH('Mthly PM (TR)'!I$2,'Memb Hist (Org)'!$A$1:$A$29,0),MATCH('Mthly PM (TR)'!$A820,'Memb Hist (Org)'!$A$1:$BS$1,0))&lt;&gt;1,"",'Mthly Returns (TR)'!I819),"")</f>
        <v>-5.4031999999999997E-2</v>
      </c>
      <c r="J820" s="46" t="str">
        <f>IFERROR(IF(INDEX('Memb Hist (Org)'!$A$1:$BS$29,MATCH('Mthly PM (TR)'!J$2,'Memb Hist (Org)'!$A$1:$A$29,0),MATCH('Mthly PM (TR)'!$A820,'Memb Hist (Org)'!$A$1:$BS$1,0))&lt;&gt;1,"",'Mthly Returns (TR)'!J819),"")</f>
        <v/>
      </c>
      <c r="K820" s="46" t="str">
        <f>IFERROR(IF(INDEX('Memb Hist (Org)'!$A$1:$BS$29,MATCH('Mthly PM (TR)'!K$2,'Memb Hist (Org)'!$A$1:$A$29,0),MATCH('Mthly PM (TR)'!$A820,'Memb Hist (Org)'!$A$1:$BS$1,0))&lt;&gt;1,"",'Mthly Returns (TR)'!K819),"")</f>
        <v/>
      </c>
      <c r="L820" s="46">
        <f>IFERROR(IF(INDEX('Memb Hist (Org)'!$A$1:$BS$29,MATCH('Mthly PM (TR)'!L$2,'Memb Hist (Org)'!$A$1:$A$29,0),MATCH('Mthly PM (TR)'!$A820,'Memb Hist (Org)'!$A$1:$BS$1,0))&lt;&gt;1,"",'Mthly Returns (TR)'!L819),"")</f>
        <v>-5.6994999999999997E-2</v>
      </c>
      <c r="M820" s="46">
        <f>IFERROR(IF(INDEX('Memb Hist (Org)'!$A$1:$BS$29,MATCH('Mthly PM (TR)'!M$2,'Memb Hist (Org)'!$A$1:$A$29,0),MATCH('Mthly PM (TR)'!$A820,'Memb Hist (Org)'!$A$1:$BS$1,0))&lt;&gt;1,"",'Mthly Returns (TR)'!M819),"")</f>
        <v>-6.6697999999999993E-2</v>
      </c>
      <c r="N820" s="46">
        <f>IFERROR(IF(INDEX('Memb Hist (Org)'!$A$1:$BS$29,MATCH('Mthly PM (TR)'!N$2,'Memb Hist (Org)'!$A$1:$A$29,0),MATCH('Mthly PM (TR)'!$A820,'Memb Hist (Org)'!$A$1:$BS$1,0))&lt;&gt;1,"",'Mthly Returns (TR)'!N819),"")</f>
        <v>1.4277E-2</v>
      </c>
      <c r="O820" s="46">
        <f>IFERROR(IF(INDEX('Memb Hist (Org)'!$A$1:$BS$29,MATCH('Mthly PM (TR)'!O$2,'Memb Hist (Org)'!$A$1:$A$29,0),MATCH('Mthly PM (TR)'!$A820,'Memb Hist (Org)'!$A$1:$BS$1,0))&lt;&gt;1,"",'Mthly Returns (TR)'!O819),"")</f>
        <v>-6.3470000000000002E-3</v>
      </c>
      <c r="P820" s="46" t="str">
        <f>IFERROR(IF(INDEX('Memb Hist (Org)'!$A$1:$BS$29,MATCH('Mthly PM (TR)'!P$2,'Memb Hist (Org)'!$A$1:$A$29,0),MATCH('Mthly PM (TR)'!$A820,'Memb Hist (Org)'!$A$1:$BS$1,0))&lt;&gt;1,"",'Mthly Returns (TR)'!P819),"")</f>
        <v/>
      </c>
      <c r="Q820" s="46" t="str">
        <f>IFERROR(IF(INDEX('Memb Hist (Org)'!$A$1:$BS$29,MATCH('Mthly PM (TR)'!Q$2,'Memb Hist (Org)'!$A$1:$A$29,0),MATCH('Mthly PM (TR)'!$A820,'Memb Hist (Org)'!$A$1:$BS$1,0))&lt;&gt;1,"",'Mthly Returns (TR)'!Q819),"")</f>
        <v/>
      </c>
      <c r="R820" s="46">
        <f>IFERROR(IF(INDEX('Memb Hist (Org)'!$A$1:$BS$29,MATCH('Mthly PM (TR)'!R$2,'Memb Hist (Org)'!$A$1:$A$29,0),MATCH('Mthly PM (TR)'!$A820,'Memb Hist (Org)'!$A$1:$BS$1,0))&lt;&gt;1,"",'Mthly Returns (TR)'!R819),"")</f>
        <v>-3.8566000000000003E-2</v>
      </c>
      <c r="S820" s="46">
        <f>IFERROR(IF(INDEX('Memb Hist (Org)'!$A$1:$BS$29,MATCH('Mthly PM (TR)'!S$2,'Memb Hist (Org)'!$A$1:$A$29,0),MATCH('Mthly PM (TR)'!$A820,'Memb Hist (Org)'!$A$1:$BS$1,0))&lt;&gt;1,"",'Mthly Returns (TR)'!S819),"")</f>
        <v>7.4460999999999999E-2</v>
      </c>
      <c r="T820" s="46">
        <f>IFERROR(IF(INDEX('Memb Hist (Org)'!$A$1:$BS$29,MATCH('Mthly PM (TR)'!T$2,'Memb Hist (Org)'!$A$1:$A$29,0),MATCH('Mthly PM (TR)'!$A820,'Memb Hist (Org)'!$A$1:$BS$1,0))&lt;&gt;1,"",'Mthly Returns (TR)'!T819),"")</f>
        <v>-5.3536E-2</v>
      </c>
      <c r="U820" s="46" t="str">
        <f>IFERROR(IF(INDEX('Memb Hist (Org)'!$A$1:$BS$29,MATCH('Mthly PM (TR)'!U$2,'Memb Hist (Org)'!$A$1:$A$29,0),MATCH('Mthly PM (TR)'!$A820,'Memb Hist (Org)'!$A$1:$BS$1,0))&lt;&gt;1,"",'Mthly Returns (TR)'!U819),"")</f>
        <v/>
      </c>
      <c r="V820" s="46" t="str">
        <f>IFERROR(IF(INDEX('Memb Hist (Org)'!$A$1:$BS$29,MATCH('Mthly PM (TR)'!V$2,'Memb Hist (Org)'!$A$1:$A$29,0),MATCH('Mthly PM (TR)'!$A820,'Memb Hist (Org)'!$A$1:$BS$1,0))&lt;&gt;1,"",'Mthly Returns (TR)'!V819),"")</f>
        <v/>
      </c>
      <c r="W820" s="46">
        <f>IFERROR(IF(INDEX('Memb Hist (Org)'!$A$1:$BS$29,MATCH('Mthly PM (TR)'!W$2,'Memb Hist (Org)'!$A$1:$A$29,0),MATCH('Mthly PM (TR)'!$A820,'Memb Hist (Org)'!$A$1:$BS$1,0))&lt;&gt;1,"",'Mthly Returns (TR)'!W819),"")</f>
        <v>-2.2837E-2</v>
      </c>
      <c r="X820" s="46">
        <f>IFERROR(IF(INDEX('Memb Hist (Org)'!$A$1:$BS$29,MATCH('Mthly PM (TR)'!X$2,'Memb Hist (Org)'!$A$1:$A$29,0),MATCH('Mthly PM (TR)'!$A820,'Memb Hist (Org)'!$A$1:$BS$1,0))&lt;&gt;1,"",'Mthly Returns (TR)'!X819),"")</f>
        <v>7.1840000000000003E-3</v>
      </c>
      <c r="Y820" s="46">
        <f>IFERROR(IF(INDEX('Memb Hist (Org)'!$A$1:$BS$29,MATCH('Mthly PM (TR)'!Y$2,'Memb Hist (Org)'!$A$1:$A$29,0),MATCH('Mthly PM (TR)'!$A820,'Memb Hist (Org)'!$A$1:$BS$1,0))&lt;&gt;1,"",'Mthly Returns (TR)'!Y819),"")</f>
        <v>-1.1227000000000001E-2</v>
      </c>
      <c r="Z820" s="46">
        <f>IFERROR(IF(INDEX('Memb Hist (Org)'!$A$1:$BS$29,MATCH('Mthly PM (TR)'!Z$2,'Memb Hist (Org)'!$A$1:$A$29,0),MATCH('Mthly PM (TR)'!$A820,'Memb Hist (Org)'!$A$1:$BS$1,0))&lt;&gt;1,"",'Mthly Returns (TR)'!Z819),"")</f>
        <v>-6.1967000000000001E-2</v>
      </c>
      <c r="AA820" s="46" t="str">
        <f>IFERROR(IF(INDEX('Memb Hist (Org)'!$A$1:$BS$29,MATCH('Mthly PM (TR)'!AA$2,'Memb Hist (Org)'!$A$1:$A$29,0),MATCH('Mthly PM (TR)'!$A820,'Memb Hist (Org)'!$A$1:$BS$1,0))&lt;&gt;1,"",'Mthly Returns (TR)'!AA819),"")</f>
        <v/>
      </c>
      <c r="AB820" s="46" t="str">
        <f>IFERROR(IF(INDEX('Memb Hist (Org)'!$A$1:$BS$29,MATCH('Mthly PM (TR)'!AB$2,'Memb Hist (Org)'!$A$1:$A$29,0),MATCH('Mthly PM (TR)'!$A820,'Memb Hist (Org)'!$A$1:$BS$1,0))&lt;&gt;1,"",'Mthly Returns (TR)'!AB819),"")</f>
        <v/>
      </c>
      <c r="AC820" s="46" t="str">
        <f>IFERROR(IF(INDEX('Memb Hist (Org)'!$A$1:$BS$29,MATCH('Mthly PM (TR)'!AC$2,'Memb Hist (Org)'!$A$1:$A$29,0),MATCH('Mthly PM (TR)'!$A820,'Memb Hist (Org)'!$A$1:$BS$1,0))&lt;&gt;1,"",'Mthly Returns (TR)'!AC819),"")</f>
        <v/>
      </c>
      <c r="AD820" s="46">
        <f>IFERROR(IF(INDEX('Memb Hist (Org)'!$A$1:$BS$29,MATCH('Mthly PM (TR)'!AD$2,'Memb Hist (Org)'!$A$1:$A$29,0),MATCH('Mthly PM (TR)'!$A820,'Memb Hist (Org)'!$A$1:$BS$1,0))&lt;&gt;1,"",'Mthly Returns (TR)'!AD819),"")</f>
        <v>7.9408999999999993E-2</v>
      </c>
      <c r="AE820" s="46">
        <f>IFERROR(IF(INDEX('Memb Hist (Org)'!$A$1:$BS$29,MATCH('Mthly PM (TR)'!AE$2,'Memb Hist (Org)'!$A$1:$A$29,0),MATCH('Mthly PM (TR)'!$A820,'Memb Hist (Org)'!$A$1:$BS$1,0))&lt;&gt;1,"",'Mthly Returns (TR)'!AE819),"")</f>
        <v>-9.0939000000000006E-2</v>
      </c>
      <c r="AF820" s="42">
        <f>IFERROR(IF($C820=7,INDEX('Profit Margin'!$A$32:$BS$60,MATCH('Mthly PM (TR)'!AF$2,'Profit Margin'!$A$32:$A$60,0),MATCH('Mthly PM (TR)'!$A820,'Profit Margin'!$A$32:$BS$32,0)),AF819*(1+D819)),"")</f>
        <v>8.817135307275227E-2</v>
      </c>
      <c r="AG820" s="42" t="str">
        <f>IFERROR(IF($C820=7,INDEX('Profit Margin'!$A$32:$BS$60,MATCH('Mthly PM (TR)'!AG$2,'Profit Margin'!$A$32:$A$60,0),MATCH('Mthly PM (TR)'!$A820,'Profit Margin'!$A$32:$BS$32,0)),AG819*(1+E819)),"")</f>
        <v/>
      </c>
      <c r="AH820" s="42" t="str">
        <f>IFERROR(IF($C820=7,INDEX('Profit Margin'!$A$32:$BS$60,MATCH('Mthly PM (TR)'!AH$2,'Profit Margin'!$A$32:$A$60,0),MATCH('Mthly PM (TR)'!$A820,'Profit Margin'!$A$32:$BS$32,0)),AH819*(1+F819)),"")</f>
        <v/>
      </c>
      <c r="AI820" s="42" t="str">
        <f>IFERROR(IF($C820=7,INDEX('Profit Margin'!$A$32:$BS$60,MATCH('Mthly PM (TR)'!AI$2,'Profit Margin'!$A$32:$A$60,0),MATCH('Mthly PM (TR)'!$A820,'Profit Margin'!$A$32:$BS$32,0)),AI819*(1+G819)),"")</f>
        <v/>
      </c>
      <c r="AJ820" s="42" t="str">
        <f>IFERROR(IF($C820=7,INDEX('Profit Margin'!$A$32:$BS$60,MATCH('Mthly PM (TR)'!AJ$2,'Profit Margin'!$A$32:$A$60,0),MATCH('Mthly PM (TR)'!$A820,'Profit Margin'!$A$32:$BS$32,0)),AJ819*(1+H819)),"")</f>
        <v/>
      </c>
      <c r="AK820" s="42">
        <f>IFERROR(IF($C820=7,INDEX('Profit Margin'!$A$32:$BS$60,MATCH('Mthly PM (TR)'!AK$2,'Profit Margin'!$A$32:$A$60,0),MATCH('Mthly PM (TR)'!$A820,'Profit Margin'!$A$32:$BS$32,0)),AK819*(1+I819)),"")</f>
        <v>8.944083877595993E-2</v>
      </c>
      <c r="AL820" s="42" t="str">
        <f>IFERROR(IF($C820=7,INDEX('Profit Margin'!$A$32:$BS$60,MATCH('Mthly PM (TR)'!AL$2,'Profit Margin'!$A$32:$A$60,0),MATCH('Mthly PM (TR)'!$A820,'Profit Margin'!$A$32:$BS$32,0)),AL819*(1+J819)),"")</f>
        <v/>
      </c>
      <c r="AM820" s="42" t="str">
        <f>IFERROR(IF($C820=7,INDEX('Profit Margin'!$A$32:$BS$60,MATCH('Mthly PM (TR)'!AM$2,'Profit Margin'!$A$32:$A$60,0),MATCH('Mthly PM (TR)'!$A820,'Profit Margin'!$A$32:$BS$32,0)),AM819*(1+K819)),"")</f>
        <v/>
      </c>
      <c r="AN820" s="42">
        <f>IFERROR(IF($C820=7,INDEX('Profit Margin'!$A$32:$BS$60,MATCH('Mthly PM (TR)'!AN$2,'Profit Margin'!$A$32:$A$60,0),MATCH('Mthly PM (TR)'!$A820,'Profit Margin'!$A$32:$BS$32,0)),AN819*(1+L819)),"")</f>
        <v>0.16970602437158799</v>
      </c>
      <c r="AO820" s="42">
        <f>IFERROR(IF($C820=7,INDEX('Profit Margin'!$A$32:$BS$60,MATCH('Mthly PM (TR)'!AO$2,'Profit Margin'!$A$32:$A$60,0),MATCH('Mthly PM (TR)'!$A820,'Profit Margin'!$A$32:$BS$32,0)),AO819*(1+M819)),"")</f>
        <v>8.8069397259249255E-2</v>
      </c>
      <c r="AP820" s="42">
        <f>IFERROR(IF($C820=7,INDEX('Profit Margin'!$A$32:$BS$60,MATCH('Mthly PM (TR)'!AP$2,'Profit Margin'!$A$32:$A$60,0),MATCH('Mthly PM (TR)'!$A820,'Profit Margin'!$A$32:$BS$32,0)),AP819*(1+N819)),"")</f>
        <v>0.23332399490069741</v>
      </c>
      <c r="AQ820" s="42">
        <f>IFERROR(IF($C820=7,INDEX('Profit Margin'!$A$32:$BS$60,MATCH('Mthly PM (TR)'!AQ$2,'Profit Margin'!$A$32:$A$60,0),MATCH('Mthly PM (TR)'!$A820,'Profit Margin'!$A$32:$BS$32,0)),AQ819*(1+O819)),"")</f>
        <v>0.12988718339275418</v>
      </c>
      <c r="AR820" s="42" t="str">
        <f>IFERROR(IF($C820=7,INDEX('Profit Margin'!$A$32:$BS$60,MATCH('Mthly PM (TR)'!AR$2,'Profit Margin'!$A$32:$A$60,0),MATCH('Mthly PM (TR)'!$A820,'Profit Margin'!$A$32:$BS$32,0)),AR819*(1+P819)),"")</f>
        <v/>
      </c>
      <c r="AS820" s="42" t="str">
        <f>IFERROR(IF($C820=7,INDEX('Profit Margin'!$A$32:$BS$60,MATCH('Mthly PM (TR)'!AS$2,'Profit Margin'!$A$32:$A$60,0),MATCH('Mthly PM (TR)'!$A820,'Profit Margin'!$A$32:$BS$32,0)),AS819*(1+Q819)),"")</f>
        <v/>
      </c>
      <c r="AT820" s="42">
        <f>IFERROR(IF($C820=7,INDEX('Profit Margin'!$A$32:$BS$60,MATCH('Mthly PM (TR)'!AT$2,'Profit Margin'!$A$32:$A$60,0),MATCH('Mthly PM (TR)'!$A820,'Profit Margin'!$A$32:$BS$32,0)),AT819*(1+R819)),"")</f>
        <v>1.7869837864284633E-2</v>
      </c>
      <c r="AU820" s="42">
        <f>IFERROR(IF($C820=7,INDEX('Profit Margin'!$A$32:$BS$60,MATCH('Mthly PM (TR)'!AU$2,'Profit Margin'!$A$32:$A$60,0),MATCH('Mthly PM (TR)'!$A820,'Profit Margin'!$A$32:$BS$32,0)),AU819*(1+S819)),"")</f>
        <v>-8.7233589870874595E-2</v>
      </c>
      <c r="AV820" s="42">
        <f>IFERROR(IF($C820=7,INDEX('Profit Margin'!$A$32:$BS$60,MATCH('Mthly PM (TR)'!AV$2,'Profit Margin'!$A$32:$A$60,0),MATCH('Mthly PM (TR)'!$A820,'Profit Margin'!$A$32:$BS$32,0)),AV819*(1+T819)),"")</f>
        <v>4.3580247425523022E-2</v>
      </c>
      <c r="AW820" s="42" t="str">
        <f>IFERROR(IF($C820=7,INDEX('Profit Margin'!$A$32:$BS$60,MATCH('Mthly PM (TR)'!AW$2,'Profit Margin'!$A$32:$A$60,0),MATCH('Mthly PM (TR)'!$A820,'Profit Margin'!$A$32:$BS$32,0)),AW819*(1+U819)),"")</f>
        <v/>
      </c>
      <c r="AX820" s="42" t="str">
        <f>IFERROR(IF($C820=7,INDEX('Profit Margin'!$A$32:$BS$60,MATCH('Mthly PM (TR)'!AX$2,'Profit Margin'!$A$32:$A$60,0),MATCH('Mthly PM (TR)'!$A820,'Profit Margin'!$A$32:$BS$32,0)),AX819*(1+V819)),"")</f>
        <v/>
      </c>
      <c r="AY820" s="42">
        <f>IFERROR(IF($C820=7,INDEX('Profit Margin'!$A$32:$BS$60,MATCH('Mthly PM (TR)'!AY$2,'Profit Margin'!$A$32:$A$60,0),MATCH('Mthly PM (TR)'!$A820,'Profit Margin'!$A$32:$BS$32,0)),AY819*(1+W819)),"")</f>
        <v>8.2526349734630286E-2</v>
      </c>
      <c r="AZ820" s="42">
        <f>IFERROR(IF($C820=7,INDEX('Profit Margin'!$A$32:$BS$60,MATCH('Mthly PM (TR)'!AZ$2,'Profit Margin'!$A$32:$A$60,0),MATCH('Mthly PM (TR)'!$A820,'Profit Margin'!$A$32:$BS$32,0)),AZ819*(1+X819)),"")</f>
        <v>0.13836645357757196</v>
      </c>
      <c r="BA820" s="42">
        <f>IFERROR(IF($C820=7,INDEX('Profit Margin'!$A$32:$BS$60,MATCH('Mthly PM (TR)'!BA$2,'Profit Margin'!$A$32:$A$60,0),MATCH('Mthly PM (TR)'!$A820,'Profit Margin'!$A$32:$BS$32,0)),BA819*(1+Y819)),"")</f>
        <v>3.0389772556848819E-2</v>
      </c>
      <c r="BB820" s="42">
        <f>IFERROR(IF($C820=7,INDEX('Profit Margin'!$A$32:$BS$60,MATCH('Mthly PM (TR)'!BB$2,'Profit Margin'!$A$32:$A$60,0),MATCH('Mthly PM (TR)'!$A820,'Profit Margin'!$A$32:$BS$32,0)),BB819*(1+Z819)),"")</f>
        <v>2.5956867718211013E-2</v>
      </c>
      <c r="BC820" s="42" t="str">
        <f>IFERROR(IF($C820=7,INDEX('Profit Margin'!$A$32:$BS$60,MATCH('Mthly PM (TR)'!BC$2,'Profit Margin'!$A$32:$A$60,0),MATCH('Mthly PM (TR)'!$A820,'Profit Margin'!$A$32:$BS$32,0)),BC819*(1+AA819)),"")</f>
        <v/>
      </c>
      <c r="BD820" s="42" t="str">
        <f>IFERROR(IF($C820=7,INDEX('Profit Margin'!$A$32:$BS$60,MATCH('Mthly PM (TR)'!BD$2,'Profit Margin'!$A$32:$A$60,0),MATCH('Mthly PM (TR)'!$A820,'Profit Margin'!$A$32:$BS$32,0)),BD819*(1+AB819)),"")</f>
        <v/>
      </c>
      <c r="BE820" s="42" t="str">
        <f>IFERROR(IF($C820=7,INDEX('Profit Margin'!$A$32:$BS$60,MATCH('Mthly PM (TR)'!BE$2,'Profit Margin'!$A$32:$A$60,0),MATCH('Mthly PM (TR)'!$A820,'Profit Margin'!$A$32:$BS$32,0)),BE819*(1+AC819)),"")</f>
        <v/>
      </c>
      <c r="BF820" s="42">
        <f>IFERROR(IF($C820=7,INDEX('Profit Margin'!$A$32:$BS$60,MATCH('Mthly PM (TR)'!BF$2,'Profit Margin'!$A$32:$A$60,0),MATCH('Mthly PM (TR)'!$A820,'Profit Margin'!$A$32:$BS$32,0)),BF819*(1+AD819)),"")</f>
        <v>-7.2608816470742632E-2</v>
      </c>
      <c r="BG820" s="42">
        <f>IFERROR(IF($C820=7,INDEX('Profit Margin'!$A$32:$BS$60,MATCH('Mthly PM (TR)'!BG$2,'Profit Margin'!$A$32:$A$60,0),MATCH('Mthly PM (TR)'!$A820,'Profit Margin'!$A$32:$BS$32,0)),BG819*(1+AE819)),"")</f>
        <v>9.9381017133951616E-2</v>
      </c>
      <c r="BH820" s="44">
        <f t="shared" si="727"/>
        <v>8.1880709423423431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8.3059622827369589E-2</v>
      </c>
      <c r="BN820" s="44" t="str">
        <f t="shared" si="733"/>
        <v/>
      </c>
      <c r="BO820" s="44" t="str">
        <f t="shared" si="734"/>
        <v/>
      </c>
      <c r="BP820" s="44">
        <f t="shared" si="735"/>
        <v>0.15759823553471819</v>
      </c>
      <c r="BQ820" s="44">
        <f t="shared" si="736"/>
        <v>8.1786027715039289E-2</v>
      </c>
      <c r="BR820" s="44">
        <f t="shared" si="737"/>
        <v>0.21667733977284626</v>
      </c>
      <c r="BS820" s="44">
        <f t="shared" si="738"/>
        <v>0.1206202961684575</v>
      </c>
      <c r="BT820" s="44" t="str">
        <f t="shared" si="739"/>
        <v/>
      </c>
      <c r="BU820" s="44" t="str">
        <f t="shared" si="740"/>
        <v/>
      </c>
      <c r="BV820" s="44">
        <f t="shared" si="741"/>
        <v>1.6594902432787471E-2</v>
      </c>
      <c r="BW820" s="44">
        <f t="shared" si="742"/>
        <v>-8.1009851558992471E-2</v>
      </c>
      <c r="BX820" s="44">
        <f t="shared" si="743"/>
        <v>4.0470985775910587E-2</v>
      </c>
      <c r="BY820" s="44" t="str">
        <f t="shared" si="744"/>
        <v/>
      </c>
      <c r="BZ820" s="44" t="str">
        <f t="shared" si="745"/>
        <v/>
      </c>
      <c r="CA820" s="44">
        <f t="shared" si="746"/>
        <v>7.6638452591528891E-2</v>
      </c>
      <c r="CB820" s="44">
        <f t="shared" si="747"/>
        <v>0.12849460719953457</v>
      </c>
      <c r="CC820" s="44">
        <f t="shared" si="748"/>
        <v>2.8221594083036025E-2</v>
      </c>
      <c r="CD820" s="44">
        <f t="shared" si="749"/>
        <v>2.4104957779465915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-6.7428492314436664E-2</v>
      </c>
      <c r="CI820" s="44">
        <f t="shared" si="754"/>
        <v>9.229061256931155E-2</v>
      </c>
      <c r="CJ820" s="48">
        <f t="shared" si="755"/>
        <v>-5.3310892291402526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4.4878775406084334E-3</v>
      </c>
      <c r="CP820" s="48" t="str">
        <f t="shared" si="761"/>
        <v/>
      </c>
      <c r="CQ820" s="48" t="str">
        <f t="shared" si="762"/>
        <v/>
      </c>
      <c r="CR820" s="48">
        <f t="shared" si="763"/>
        <v>-8.9823114343012631E-3</v>
      </c>
      <c r="CS820" s="48">
        <f t="shared" si="764"/>
        <v>-5.45496447653769E-3</v>
      </c>
      <c r="CT820" s="48">
        <f t="shared" si="765"/>
        <v>3.0935023799369258E-3</v>
      </c>
      <c r="CU820" s="48">
        <f t="shared" si="766"/>
        <v>-7.6557701978119982E-4</v>
      </c>
      <c r="CV820" s="48" t="str">
        <f t="shared" si="767"/>
        <v/>
      </c>
      <c r="CW820" s="48" t="str">
        <f t="shared" si="768"/>
        <v/>
      </c>
      <c r="CX820" s="48">
        <f t="shared" si="769"/>
        <v>-6.3999900722288162E-4</v>
      </c>
      <c r="CY820" s="48">
        <f t="shared" si="770"/>
        <v>-6.0320745569341387E-3</v>
      </c>
      <c r="CZ820" s="48">
        <f t="shared" si="771"/>
        <v>-2.1666546944991492E-3</v>
      </c>
      <c r="DA820" s="48" t="str">
        <f t="shared" si="772"/>
        <v/>
      </c>
      <c r="DB820" s="48" t="str">
        <f t="shared" si="773"/>
        <v/>
      </c>
      <c r="DC820" s="48">
        <f t="shared" si="774"/>
        <v>-1.7501923418327453E-3</v>
      </c>
      <c r="DD820" s="48">
        <f t="shared" si="775"/>
        <v>9.2310525812145641E-4</v>
      </c>
      <c r="DE820" s="48">
        <f t="shared" si="776"/>
        <v>-3.1684383677024546E-4</v>
      </c>
      <c r="DF820" s="48">
        <f t="shared" si="777"/>
        <v>-1.4937119187201644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-5.3544291461971004E-3</v>
      </c>
      <c r="DK820" s="48">
        <f t="shared" si="782"/>
        <v>-8.392816016440624E-3</v>
      </c>
      <c r="DL820" s="37">
        <f t="shared" si="783"/>
        <v>-4.7151933580927508E-2</v>
      </c>
      <c r="DM820" s="39">
        <f t="shared" si="784"/>
        <v>0.95284806641907249</v>
      </c>
      <c r="DN820" s="39">
        <f>PRODUCT($DM$472:DM820)</f>
        <v>35.023978710223396</v>
      </c>
      <c r="DO820" s="36">
        <f>DL820-'1M RF rate'!C680</f>
        <v>-4.8246239879120023E-2</v>
      </c>
      <c r="DP820" s="39">
        <f t="shared" si="785"/>
        <v>0.95175376012087998</v>
      </c>
      <c r="DQ820" s="39">
        <f>PRODUCT($DP$472:DP820)</f>
        <v>15.218199933166444</v>
      </c>
      <c r="DR820" s="36">
        <f>DL820-'DJUA Monthly (PR)'!C680</f>
        <v>-1.0154250027397116E-2</v>
      </c>
      <c r="DS820" s="39">
        <f t="shared" si="786"/>
        <v>0.98984574997260288</v>
      </c>
      <c r="DT820" s="39">
        <f>PRODUCT($DS$472:DS820)</f>
        <v>0.85274053155409579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PM (TR)'!D$2,'Memb Hist (Org)'!$A$1:$A$29,0),MATCH('Mthly PM (TR)'!$A821,'Memb Hist (Org)'!$A$1:$BS$1,0))&lt;&gt;1,"",'Mthly Returns (TR)'!D820),"")</f>
        <v>-3.7511000000000003E-2</v>
      </c>
      <c r="E821" s="46" t="str">
        <f>IFERROR(IF(INDEX('Memb Hist (Org)'!$A$1:$BS$29,MATCH('Mthly PM (TR)'!E$2,'Memb Hist (Org)'!$A$1:$A$29,0),MATCH('Mthly PM (TR)'!$A821,'Memb Hist (Org)'!$A$1:$BS$1,0))&lt;&gt;1,"",'Mthly Returns (TR)'!E820),"")</f>
        <v/>
      </c>
      <c r="F821" s="46" t="str">
        <f>IFERROR(IF(INDEX('Memb Hist (Org)'!$A$1:$BS$29,MATCH('Mthly PM (TR)'!F$2,'Memb Hist (Org)'!$A$1:$A$29,0),MATCH('Mthly PM (TR)'!$A821,'Memb Hist (Org)'!$A$1:$BS$1,0))&lt;&gt;1,"",'Mthly Returns (TR)'!F820),"")</f>
        <v/>
      </c>
      <c r="G821" s="46" t="str">
        <f>IFERROR(IF(INDEX('Memb Hist (Org)'!$A$1:$BS$29,MATCH('Mthly PM (TR)'!G$2,'Memb Hist (Org)'!$A$1:$A$29,0),MATCH('Mthly PM (TR)'!$A821,'Memb Hist (Org)'!$A$1:$BS$1,0))&lt;&gt;1,"",'Mthly Returns (TR)'!G820),"")</f>
        <v/>
      </c>
      <c r="H821" s="46" t="str">
        <f>IFERROR(IF(INDEX('Memb Hist (Org)'!$A$1:$BS$29,MATCH('Mthly PM (TR)'!H$2,'Memb Hist (Org)'!$A$1:$A$29,0),MATCH('Mthly PM (TR)'!$A821,'Memb Hist (Org)'!$A$1:$BS$1,0))&lt;&gt;1,"",'Mthly Returns (TR)'!H820),"")</f>
        <v/>
      </c>
      <c r="I821" s="46">
        <f>IFERROR(IF(INDEX('Memb Hist (Org)'!$A$1:$BS$29,MATCH('Mthly PM (TR)'!I$2,'Memb Hist (Org)'!$A$1:$A$29,0),MATCH('Mthly PM (TR)'!$A821,'Memb Hist (Org)'!$A$1:$BS$1,0))&lt;&gt;1,"",'Mthly Returns (TR)'!I820),"")</f>
        <v>-5.9171000000000001E-2</v>
      </c>
      <c r="J821" s="46" t="str">
        <f>IFERROR(IF(INDEX('Memb Hist (Org)'!$A$1:$BS$29,MATCH('Mthly PM (TR)'!J$2,'Memb Hist (Org)'!$A$1:$A$29,0),MATCH('Mthly PM (TR)'!$A821,'Memb Hist (Org)'!$A$1:$BS$1,0))&lt;&gt;1,"",'Mthly Returns (TR)'!J820),"")</f>
        <v/>
      </c>
      <c r="K821" s="46" t="str">
        <f>IFERROR(IF(INDEX('Memb Hist (Org)'!$A$1:$BS$29,MATCH('Mthly PM (TR)'!K$2,'Memb Hist (Org)'!$A$1:$A$29,0),MATCH('Mthly PM (TR)'!$A821,'Memb Hist (Org)'!$A$1:$BS$1,0))&lt;&gt;1,"",'Mthly Returns (TR)'!K820),"")</f>
        <v/>
      </c>
      <c r="L821" s="46">
        <f>IFERROR(IF(INDEX('Memb Hist (Org)'!$A$1:$BS$29,MATCH('Mthly PM (TR)'!L$2,'Memb Hist (Org)'!$A$1:$A$29,0),MATCH('Mthly PM (TR)'!$A821,'Memb Hist (Org)'!$A$1:$BS$1,0))&lt;&gt;1,"",'Mthly Returns (TR)'!L820),"")</f>
        <v>-3.1005000000000001E-2</v>
      </c>
      <c r="M821" s="46">
        <f>IFERROR(IF(INDEX('Memb Hist (Org)'!$A$1:$BS$29,MATCH('Mthly PM (TR)'!M$2,'Memb Hist (Org)'!$A$1:$A$29,0),MATCH('Mthly PM (TR)'!$A821,'Memb Hist (Org)'!$A$1:$BS$1,0))&lt;&gt;1,"",'Mthly Returns (TR)'!M820),"")</f>
        <v>-2.8917000000000002E-2</v>
      </c>
      <c r="N821" s="46">
        <f>IFERROR(IF(INDEX('Memb Hist (Org)'!$A$1:$BS$29,MATCH('Mthly PM (TR)'!N$2,'Memb Hist (Org)'!$A$1:$A$29,0),MATCH('Mthly PM (TR)'!$A821,'Memb Hist (Org)'!$A$1:$BS$1,0))&lt;&gt;1,"",'Mthly Returns (TR)'!N820),"")</f>
        <v>-3.2571999999999997E-2</v>
      </c>
      <c r="O821" s="46">
        <f>IFERROR(IF(INDEX('Memb Hist (Org)'!$A$1:$BS$29,MATCH('Mthly PM (TR)'!O$2,'Memb Hist (Org)'!$A$1:$A$29,0),MATCH('Mthly PM (TR)'!$A821,'Memb Hist (Org)'!$A$1:$BS$1,0))&lt;&gt;1,"",'Mthly Returns (TR)'!O820),"")</f>
        <v>-3.0252000000000001E-2</v>
      </c>
      <c r="P821" s="46" t="str">
        <f>IFERROR(IF(INDEX('Memb Hist (Org)'!$A$1:$BS$29,MATCH('Mthly PM (TR)'!P$2,'Memb Hist (Org)'!$A$1:$A$29,0),MATCH('Mthly PM (TR)'!$A821,'Memb Hist (Org)'!$A$1:$BS$1,0))&lt;&gt;1,"",'Mthly Returns (TR)'!P820),"")</f>
        <v/>
      </c>
      <c r="Q821" s="46" t="str">
        <f>IFERROR(IF(INDEX('Memb Hist (Org)'!$A$1:$BS$29,MATCH('Mthly PM (TR)'!Q$2,'Memb Hist (Org)'!$A$1:$A$29,0),MATCH('Mthly PM (TR)'!$A821,'Memb Hist (Org)'!$A$1:$BS$1,0))&lt;&gt;1,"",'Mthly Returns (TR)'!Q820),"")</f>
        <v/>
      </c>
      <c r="R821" s="46">
        <f>IFERROR(IF(INDEX('Memb Hist (Org)'!$A$1:$BS$29,MATCH('Mthly PM (TR)'!R$2,'Memb Hist (Org)'!$A$1:$A$29,0),MATCH('Mthly PM (TR)'!$A821,'Memb Hist (Org)'!$A$1:$BS$1,0))&lt;&gt;1,"",'Mthly Returns (TR)'!R820),"")</f>
        <v>-5.4903E-2</v>
      </c>
      <c r="S821" s="46">
        <f>IFERROR(IF(INDEX('Memb Hist (Org)'!$A$1:$BS$29,MATCH('Mthly PM (TR)'!S$2,'Memb Hist (Org)'!$A$1:$A$29,0),MATCH('Mthly PM (TR)'!$A821,'Memb Hist (Org)'!$A$1:$BS$1,0))&lt;&gt;1,"",'Mthly Returns (TR)'!S820),"")</f>
        <v>-6.3829999999999998E-3</v>
      </c>
      <c r="T821" s="46">
        <f>IFERROR(IF(INDEX('Memb Hist (Org)'!$A$1:$BS$29,MATCH('Mthly PM (TR)'!T$2,'Memb Hist (Org)'!$A$1:$A$29,0),MATCH('Mthly PM (TR)'!$A821,'Memb Hist (Org)'!$A$1:$BS$1,0))&lt;&gt;1,"",'Mthly Returns (TR)'!T820),"")</f>
        <v>-3.1580999999999998E-2</v>
      </c>
      <c r="U821" s="46" t="str">
        <f>IFERROR(IF(INDEX('Memb Hist (Org)'!$A$1:$BS$29,MATCH('Mthly PM (TR)'!U$2,'Memb Hist (Org)'!$A$1:$A$29,0),MATCH('Mthly PM (TR)'!$A821,'Memb Hist (Org)'!$A$1:$BS$1,0))&lt;&gt;1,"",'Mthly Returns (TR)'!U820),"")</f>
        <v/>
      </c>
      <c r="V821" s="46" t="str">
        <f>IFERROR(IF(INDEX('Memb Hist (Org)'!$A$1:$BS$29,MATCH('Mthly PM (TR)'!V$2,'Memb Hist (Org)'!$A$1:$A$29,0),MATCH('Mthly PM (TR)'!$A821,'Memb Hist (Org)'!$A$1:$BS$1,0))&lt;&gt;1,"",'Mthly Returns (TR)'!V820),"")</f>
        <v/>
      </c>
      <c r="W821" s="46">
        <f>IFERROR(IF(INDEX('Memb Hist (Org)'!$A$1:$BS$29,MATCH('Mthly PM (TR)'!W$2,'Memb Hist (Org)'!$A$1:$A$29,0),MATCH('Mthly PM (TR)'!$A821,'Memb Hist (Org)'!$A$1:$BS$1,0))&lt;&gt;1,"",'Mthly Returns (TR)'!W820),"")</f>
        <v>-2.9212999999999999E-2</v>
      </c>
      <c r="X821" s="46">
        <f>IFERROR(IF(INDEX('Memb Hist (Org)'!$A$1:$BS$29,MATCH('Mthly PM (TR)'!X$2,'Memb Hist (Org)'!$A$1:$A$29,0),MATCH('Mthly PM (TR)'!$A821,'Memb Hist (Org)'!$A$1:$BS$1,0))&lt;&gt;1,"",'Mthly Returns (TR)'!X820),"")</f>
        <v>-6.6320000000000004E-2</v>
      </c>
      <c r="Y821" s="46">
        <f>IFERROR(IF(INDEX('Memb Hist (Org)'!$A$1:$BS$29,MATCH('Mthly PM (TR)'!Y$2,'Memb Hist (Org)'!$A$1:$A$29,0),MATCH('Mthly PM (TR)'!$A821,'Memb Hist (Org)'!$A$1:$BS$1,0))&lt;&gt;1,"",'Mthly Returns (TR)'!Y820),"")</f>
        <v>-3.1025E-2</v>
      </c>
      <c r="Z821" s="46">
        <f>IFERROR(IF(INDEX('Memb Hist (Org)'!$A$1:$BS$29,MATCH('Mthly PM (TR)'!Z$2,'Memb Hist (Org)'!$A$1:$A$29,0),MATCH('Mthly PM (TR)'!$A821,'Memb Hist (Org)'!$A$1:$BS$1,0))&lt;&gt;1,"",'Mthly Returns (TR)'!Z820),"")</f>
        <v>-3.2586999999999998E-2</v>
      </c>
      <c r="AA821" s="46" t="str">
        <f>IFERROR(IF(INDEX('Memb Hist (Org)'!$A$1:$BS$29,MATCH('Mthly PM (TR)'!AA$2,'Memb Hist (Org)'!$A$1:$A$29,0),MATCH('Mthly PM (TR)'!$A821,'Memb Hist (Org)'!$A$1:$BS$1,0))&lt;&gt;1,"",'Mthly Returns (TR)'!AA820),"")</f>
        <v/>
      </c>
      <c r="AB821" s="46" t="str">
        <f>IFERROR(IF(INDEX('Memb Hist (Org)'!$A$1:$BS$29,MATCH('Mthly PM (TR)'!AB$2,'Memb Hist (Org)'!$A$1:$A$29,0),MATCH('Mthly PM (TR)'!$A821,'Memb Hist (Org)'!$A$1:$BS$1,0))&lt;&gt;1,"",'Mthly Returns (TR)'!AB820),"")</f>
        <v/>
      </c>
      <c r="AC821" s="46" t="str">
        <f>IFERROR(IF(INDEX('Memb Hist (Org)'!$A$1:$BS$29,MATCH('Mthly PM (TR)'!AC$2,'Memb Hist (Org)'!$A$1:$A$29,0),MATCH('Mthly PM (TR)'!$A821,'Memb Hist (Org)'!$A$1:$BS$1,0))&lt;&gt;1,"",'Mthly Returns (TR)'!AC820),"")</f>
        <v/>
      </c>
      <c r="AD821" s="46">
        <f>IFERROR(IF(INDEX('Memb Hist (Org)'!$A$1:$BS$29,MATCH('Mthly PM (TR)'!AD$2,'Memb Hist (Org)'!$A$1:$A$29,0),MATCH('Mthly PM (TR)'!$A821,'Memb Hist (Org)'!$A$1:$BS$1,0))&lt;&gt;1,"",'Mthly Returns (TR)'!AD820),"")</f>
        <v>-5.9688999999999999E-2</v>
      </c>
      <c r="AE821" s="46">
        <f>IFERROR(IF(INDEX('Memb Hist (Org)'!$A$1:$BS$29,MATCH('Mthly PM (TR)'!AE$2,'Memb Hist (Org)'!$A$1:$A$29,0),MATCH('Mthly PM (TR)'!$A821,'Memb Hist (Org)'!$A$1:$BS$1,0))&lt;&gt;1,"",'Mthly Returns (TR)'!AE820),"")</f>
        <v>-4.0820000000000002E-2</v>
      </c>
      <c r="AF821" s="42">
        <f>IFERROR(IF($C821=7,INDEX('Profit Margin'!$A$32:$BS$60,MATCH('Mthly PM (TR)'!AF$2,'Profit Margin'!$A$32:$A$60,0),MATCH('Mthly PM (TR)'!$A821,'Profit Margin'!$A$32:$BS$32,0)),AF820*(1+D820)),"")</f>
        <v>8.2430692616891524E-2</v>
      </c>
      <c r="AG821" s="42" t="str">
        <f>IFERROR(IF($C821=7,INDEX('Profit Margin'!$A$32:$BS$60,MATCH('Mthly PM (TR)'!AG$2,'Profit Margin'!$A$32:$A$60,0),MATCH('Mthly PM (TR)'!$A821,'Profit Margin'!$A$32:$BS$32,0)),AG820*(1+E820)),"")</f>
        <v/>
      </c>
      <c r="AH821" s="42" t="str">
        <f>IFERROR(IF($C821=7,INDEX('Profit Margin'!$A$32:$BS$60,MATCH('Mthly PM (TR)'!AH$2,'Profit Margin'!$A$32:$A$60,0),MATCH('Mthly PM (TR)'!$A821,'Profit Margin'!$A$32:$BS$32,0)),AH820*(1+F820)),"")</f>
        <v/>
      </c>
      <c r="AI821" s="42" t="str">
        <f>IFERROR(IF($C821=7,INDEX('Profit Margin'!$A$32:$BS$60,MATCH('Mthly PM (TR)'!AI$2,'Profit Margin'!$A$32:$A$60,0),MATCH('Mthly PM (TR)'!$A821,'Profit Margin'!$A$32:$BS$32,0)),AI820*(1+G820)),"")</f>
        <v/>
      </c>
      <c r="AJ821" s="42" t="str">
        <f>IFERROR(IF($C821=7,INDEX('Profit Margin'!$A$32:$BS$60,MATCH('Mthly PM (TR)'!AJ$2,'Profit Margin'!$A$32:$A$60,0),MATCH('Mthly PM (TR)'!$A821,'Profit Margin'!$A$32:$BS$32,0)),AJ820*(1+H820)),"")</f>
        <v/>
      </c>
      <c r="AK821" s="42">
        <f>IFERROR(IF($C821=7,INDEX('Profit Margin'!$A$32:$BS$60,MATCH('Mthly PM (TR)'!AK$2,'Profit Margin'!$A$32:$A$60,0),MATCH('Mthly PM (TR)'!$A821,'Profit Margin'!$A$32:$BS$32,0)),AK820*(1+I820)),"")</f>
        <v>8.460817137521727E-2</v>
      </c>
      <c r="AL821" s="42" t="str">
        <f>IFERROR(IF($C821=7,INDEX('Profit Margin'!$A$32:$BS$60,MATCH('Mthly PM (TR)'!AL$2,'Profit Margin'!$A$32:$A$60,0),MATCH('Mthly PM (TR)'!$A821,'Profit Margin'!$A$32:$BS$32,0)),AL820*(1+J820)),"")</f>
        <v/>
      </c>
      <c r="AM821" s="42" t="str">
        <f>IFERROR(IF($C821=7,INDEX('Profit Margin'!$A$32:$BS$60,MATCH('Mthly PM (TR)'!AM$2,'Profit Margin'!$A$32:$A$60,0),MATCH('Mthly PM (TR)'!$A821,'Profit Margin'!$A$32:$BS$32,0)),AM820*(1+K820)),"")</f>
        <v/>
      </c>
      <c r="AN821" s="42">
        <f>IFERROR(IF($C821=7,INDEX('Profit Margin'!$A$32:$BS$60,MATCH('Mthly PM (TR)'!AN$2,'Profit Margin'!$A$32:$A$60,0),MATCH('Mthly PM (TR)'!$A821,'Profit Margin'!$A$32:$BS$32,0)),AN820*(1+L820)),"")</f>
        <v>0.16003362951252934</v>
      </c>
      <c r="AO821" s="42">
        <f>IFERROR(IF($C821=7,INDEX('Profit Margin'!$A$32:$BS$60,MATCH('Mthly PM (TR)'!AO$2,'Profit Margin'!$A$32:$A$60,0),MATCH('Mthly PM (TR)'!$A821,'Profit Margin'!$A$32:$BS$32,0)),AO820*(1+M820)),"")</f>
        <v>8.2195344600851844E-2</v>
      </c>
      <c r="AP821" s="42">
        <f>IFERROR(IF($C821=7,INDEX('Profit Margin'!$A$32:$BS$60,MATCH('Mthly PM (TR)'!AP$2,'Profit Margin'!$A$32:$A$60,0),MATCH('Mthly PM (TR)'!$A821,'Profit Margin'!$A$32:$BS$32,0)),AP820*(1+N820)),"")</f>
        <v>0.2366551615758947</v>
      </c>
      <c r="AQ821" s="42">
        <f>IFERROR(IF($C821=7,INDEX('Profit Margin'!$A$32:$BS$60,MATCH('Mthly PM (TR)'!AQ$2,'Profit Margin'!$A$32:$A$60,0),MATCH('Mthly PM (TR)'!$A821,'Profit Margin'!$A$32:$BS$32,0)),AQ820*(1+O820)),"")</f>
        <v>0.12906278943976038</v>
      </c>
      <c r="AR821" s="42" t="str">
        <f>IFERROR(IF($C821=7,INDEX('Profit Margin'!$A$32:$BS$60,MATCH('Mthly PM (TR)'!AR$2,'Profit Margin'!$A$32:$A$60,0),MATCH('Mthly PM (TR)'!$A821,'Profit Margin'!$A$32:$BS$32,0)),AR820*(1+P820)),"")</f>
        <v/>
      </c>
      <c r="AS821" s="42" t="str">
        <f>IFERROR(IF($C821=7,INDEX('Profit Margin'!$A$32:$BS$60,MATCH('Mthly PM (TR)'!AS$2,'Profit Margin'!$A$32:$A$60,0),MATCH('Mthly PM (TR)'!$A821,'Profit Margin'!$A$32:$BS$32,0)),AS820*(1+Q820)),"")</f>
        <v/>
      </c>
      <c r="AT821" s="42">
        <f>IFERROR(IF($C821=7,INDEX('Profit Margin'!$A$32:$BS$60,MATCH('Mthly PM (TR)'!AT$2,'Profit Margin'!$A$32:$A$60,0),MATCH('Mthly PM (TR)'!$A821,'Profit Margin'!$A$32:$BS$32,0)),AT820*(1+R820)),"")</f>
        <v>1.7180669697210632E-2</v>
      </c>
      <c r="AU821" s="42">
        <f>IFERROR(IF($C821=7,INDEX('Profit Margin'!$A$32:$BS$60,MATCH('Mthly PM (TR)'!AU$2,'Profit Margin'!$A$32:$A$60,0),MATCH('Mthly PM (TR)'!$A821,'Profit Margin'!$A$32:$BS$32,0)),AU820*(1+S820)),"")</f>
        <v>-9.3729090206249782E-2</v>
      </c>
      <c r="AV821" s="42">
        <f>IFERROR(IF($C821=7,INDEX('Profit Margin'!$A$32:$BS$60,MATCH('Mthly PM (TR)'!AV$2,'Profit Margin'!$A$32:$A$60,0),MATCH('Mthly PM (TR)'!$A821,'Profit Margin'!$A$32:$BS$32,0)),AV820*(1+T820)),"")</f>
        <v>4.1247135299350222E-2</v>
      </c>
      <c r="AW821" s="42" t="str">
        <f>IFERROR(IF($C821=7,INDEX('Profit Margin'!$A$32:$BS$60,MATCH('Mthly PM (TR)'!AW$2,'Profit Margin'!$A$32:$A$60,0),MATCH('Mthly PM (TR)'!$A821,'Profit Margin'!$A$32:$BS$32,0)),AW820*(1+U820)),"")</f>
        <v/>
      </c>
      <c r="AX821" s="42" t="str">
        <f>IFERROR(IF($C821=7,INDEX('Profit Margin'!$A$32:$BS$60,MATCH('Mthly PM (TR)'!AX$2,'Profit Margin'!$A$32:$A$60,0),MATCH('Mthly PM (TR)'!$A821,'Profit Margin'!$A$32:$BS$32,0)),AX820*(1+V820)),"")</f>
        <v/>
      </c>
      <c r="AY821" s="42">
        <f>IFERROR(IF($C821=7,INDEX('Profit Margin'!$A$32:$BS$60,MATCH('Mthly PM (TR)'!AY$2,'Profit Margin'!$A$32:$A$60,0),MATCH('Mthly PM (TR)'!$A821,'Profit Margin'!$A$32:$BS$32,0)),AY820*(1+W820)),"")</f>
        <v>8.064169548574053E-2</v>
      </c>
      <c r="AZ821" s="42">
        <f>IFERROR(IF($C821=7,INDEX('Profit Margin'!$A$32:$BS$60,MATCH('Mthly PM (TR)'!AZ$2,'Profit Margin'!$A$32:$A$60,0),MATCH('Mthly PM (TR)'!$A821,'Profit Margin'!$A$32:$BS$32,0)),AZ820*(1+X820)),"")</f>
        <v>0.13936047818007324</v>
      </c>
      <c r="BA821" s="42">
        <f>IFERROR(IF($C821=7,INDEX('Profit Margin'!$A$32:$BS$60,MATCH('Mthly PM (TR)'!BA$2,'Profit Margin'!$A$32:$A$60,0),MATCH('Mthly PM (TR)'!$A821,'Profit Margin'!$A$32:$BS$32,0)),BA820*(1+Y820)),"")</f>
        <v>3.0048586580353077E-2</v>
      </c>
      <c r="BB821" s="42">
        <f>IFERROR(IF($C821=7,INDEX('Profit Margin'!$A$32:$BS$60,MATCH('Mthly PM (TR)'!BB$2,'Profit Margin'!$A$32:$A$60,0),MATCH('Mthly PM (TR)'!$A821,'Profit Margin'!$A$32:$BS$32,0)),BB820*(1+Z820)),"")</f>
        <v>2.434839849631663E-2</v>
      </c>
      <c r="BC821" s="42" t="str">
        <f>IFERROR(IF($C821=7,INDEX('Profit Margin'!$A$32:$BS$60,MATCH('Mthly PM (TR)'!BC$2,'Profit Margin'!$A$32:$A$60,0),MATCH('Mthly PM (TR)'!$A821,'Profit Margin'!$A$32:$BS$32,0)),BC820*(1+AA820)),"")</f>
        <v/>
      </c>
      <c r="BD821" s="42" t="str">
        <f>IFERROR(IF($C821=7,INDEX('Profit Margin'!$A$32:$BS$60,MATCH('Mthly PM (TR)'!BD$2,'Profit Margin'!$A$32:$A$60,0),MATCH('Mthly PM (TR)'!$A821,'Profit Margin'!$A$32:$BS$32,0)),BD820*(1+AB820)),"")</f>
        <v/>
      </c>
      <c r="BE821" s="42" t="str">
        <f>IFERROR(IF($C821=7,INDEX('Profit Margin'!$A$32:$BS$60,MATCH('Mthly PM (TR)'!BE$2,'Profit Margin'!$A$32:$A$60,0),MATCH('Mthly PM (TR)'!$A821,'Profit Margin'!$A$32:$BS$32,0)),BE820*(1+AC820)),"")</f>
        <v/>
      </c>
      <c r="BF821" s="42">
        <f>IFERROR(IF($C821=7,INDEX('Profit Margin'!$A$32:$BS$60,MATCH('Mthly PM (TR)'!BF$2,'Profit Margin'!$A$32:$A$60,0),MATCH('Mthly PM (TR)'!$A821,'Profit Margin'!$A$32:$BS$32,0)),BF820*(1+AD820)),"")</f>
        <v>-7.837460997786784E-2</v>
      </c>
      <c r="BG821" s="42">
        <f>IFERROR(IF($C821=7,INDEX('Profit Margin'!$A$32:$BS$60,MATCH('Mthly PM (TR)'!BG$2,'Profit Margin'!$A$32:$A$60,0),MATCH('Mthly PM (TR)'!$A821,'Profit Margin'!$A$32:$BS$32,0)),BG820*(1+AE820)),"")</f>
        <v>9.0343406816807192E-2</v>
      </c>
      <c r="BH821" s="44">
        <f t="shared" si="727"/>
        <v>8.0337697994147861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8.2459888471038245E-2</v>
      </c>
      <c r="BN821" s="44" t="str">
        <f t="shared" si="733"/>
        <v/>
      </c>
      <c r="BO821" s="44" t="str">
        <f t="shared" si="734"/>
        <v/>
      </c>
      <c r="BP821" s="44">
        <f t="shared" si="735"/>
        <v>0.15597022163138241</v>
      </c>
      <c r="BQ821" s="44">
        <f t="shared" si="736"/>
        <v>8.01083256907512E-2</v>
      </c>
      <c r="BR821" s="44">
        <f t="shared" si="737"/>
        <v>0.23064625924961019</v>
      </c>
      <c r="BS821" s="44">
        <f t="shared" si="738"/>
        <v>0.12578576099661512</v>
      </c>
      <c r="BT821" s="44" t="str">
        <f t="shared" si="739"/>
        <v/>
      </c>
      <c r="BU821" s="44" t="str">
        <f t="shared" si="740"/>
        <v/>
      </c>
      <c r="BV821" s="44">
        <f t="shared" si="741"/>
        <v>1.6744435957691765E-2</v>
      </c>
      <c r="BW821" s="44">
        <f t="shared" si="742"/>
        <v>-9.1349218394325471E-2</v>
      </c>
      <c r="BX821" s="44">
        <f t="shared" si="743"/>
        <v>4.0199830834903326E-2</v>
      </c>
      <c r="BY821" s="44" t="str">
        <f t="shared" si="744"/>
        <v/>
      </c>
      <c r="BZ821" s="44" t="str">
        <f t="shared" si="745"/>
        <v/>
      </c>
      <c r="CA821" s="44">
        <f t="shared" si="746"/>
        <v>7.8594125222015726E-2</v>
      </c>
      <c r="CB821" s="44">
        <f t="shared" si="747"/>
        <v>0.13582198150857847</v>
      </c>
      <c r="CC821" s="44">
        <f t="shared" si="748"/>
        <v>2.9285624046166643E-2</v>
      </c>
      <c r="CD821" s="44">
        <f t="shared" si="749"/>
        <v>2.3730169223853039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-7.638460319719334E-2</v>
      </c>
      <c r="CI821" s="44">
        <f t="shared" si="754"/>
        <v>8.8049500764764949E-2</v>
      </c>
      <c r="CJ821" s="48">
        <f t="shared" si="755"/>
        <v>-3.0135473894584808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4.8792340607198038E-3</v>
      </c>
      <c r="CP821" s="48" t="str">
        <f t="shared" si="761"/>
        <v/>
      </c>
      <c r="CQ821" s="48" t="str">
        <f t="shared" si="762"/>
        <v/>
      </c>
      <c r="CR821" s="48">
        <f t="shared" si="763"/>
        <v>-4.8358567216810122E-3</v>
      </c>
      <c r="CS821" s="48">
        <f t="shared" si="764"/>
        <v>-2.3164924539994525E-3</v>
      </c>
      <c r="CT821" s="48">
        <f t="shared" si="765"/>
        <v>-7.5126099562783022E-3</v>
      </c>
      <c r="CU821" s="48">
        <f t="shared" si="766"/>
        <v>-3.8052708416696007E-3</v>
      </c>
      <c r="CV821" s="48" t="str">
        <f t="shared" si="767"/>
        <v/>
      </c>
      <c r="CW821" s="48" t="str">
        <f t="shared" si="768"/>
        <v/>
      </c>
      <c r="CX821" s="48">
        <f t="shared" si="769"/>
        <v>-9.1931976738515101E-4</v>
      </c>
      <c r="CY821" s="48">
        <f t="shared" si="770"/>
        <v>5.8308206101097943E-4</v>
      </c>
      <c r="CZ821" s="48">
        <f t="shared" si="771"/>
        <v>-1.2695508575970818E-3</v>
      </c>
      <c r="DA821" s="48" t="str">
        <f t="shared" si="772"/>
        <v/>
      </c>
      <c r="DB821" s="48" t="str">
        <f t="shared" si="773"/>
        <v/>
      </c>
      <c r="DC821" s="48">
        <f t="shared" si="774"/>
        <v>-2.2959701801107454E-3</v>
      </c>
      <c r="DD821" s="48">
        <f t="shared" si="775"/>
        <v>-9.0077138136489248E-3</v>
      </c>
      <c r="DE821" s="48">
        <f t="shared" si="776"/>
        <v>-9.0858648603232015E-4</v>
      </c>
      <c r="DF821" s="48">
        <f t="shared" si="777"/>
        <v>-7.7329502449769892E-4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4.5593205802372735E-3</v>
      </c>
      <c r="DK821" s="48">
        <f t="shared" si="782"/>
        <v>-3.5941806212177055E-3</v>
      </c>
      <c r="DL821" s="37">
        <f t="shared" si="783"/>
        <v>-3.9989225533048026E-2</v>
      </c>
      <c r="DM821" s="39">
        <f t="shared" si="784"/>
        <v>0.96001077446695193</v>
      </c>
      <c r="DN821" s="39">
        <f>PRODUCT($DM$472:DM821)</f>
        <v>33.623396926515596</v>
      </c>
      <c r="DO821" s="36">
        <f>DL821-'1M RF rate'!C681</f>
        <v>-4.1163528008426778E-2</v>
      </c>
      <c r="DP821" s="39">
        <f t="shared" si="785"/>
        <v>0.95883647199157318</v>
      </c>
      <c r="DQ821" s="39">
        <f>PRODUCT($DP$472:DP821)</f>
        <v>14.591765133979708</v>
      </c>
      <c r="DR821" s="36">
        <f>DL821-'DJUA Monthly (PR)'!C681</f>
        <v>-1.0260843115771204E-2</v>
      </c>
      <c r="DS821" s="39">
        <f t="shared" si="786"/>
        <v>0.98973915688422875</v>
      </c>
      <c r="DT821" s="39">
        <f>PRODUCT($DS$472:DS821)</f>
        <v>0.84399069474135979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PM (TR)'!D$2,'Memb Hist (Org)'!$A$1:$A$29,0),MATCH('Mthly PM (TR)'!$A822,'Memb Hist (Org)'!$A$1:$BS$1,0))&lt;&gt;1,"",'Mthly Returns (TR)'!D821),"")</f>
        <v>4.5898000000000001E-2</v>
      </c>
      <c r="E822" s="46" t="str">
        <f>IFERROR(IF(INDEX('Memb Hist (Org)'!$A$1:$BS$29,MATCH('Mthly PM (TR)'!E$2,'Memb Hist (Org)'!$A$1:$A$29,0),MATCH('Mthly PM (TR)'!$A822,'Memb Hist (Org)'!$A$1:$BS$1,0))&lt;&gt;1,"",'Mthly Returns (TR)'!E821),"")</f>
        <v/>
      </c>
      <c r="F822" s="46" t="str">
        <f>IFERROR(IF(INDEX('Memb Hist (Org)'!$A$1:$BS$29,MATCH('Mthly PM (TR)'!F$2,'Memb Hist (Org)'!$A$1:$A$29,0),MATCH('Mthly PM (TR)'!$A822,'Memb Hist (Org)'!$A$1:$BS$1,0))&lt;&gt;1,"",'Mthly Returns (TR)'!F821),"")</f>
        <v/>
      </c>
      <c r="G822" s="46" t="str">
        <f>IFERROR(IF(INDEX('Memb Hist (Org)'!$A$1:$BS$29,MATCH('Mthly PM (TR)'!G$2,'Memb Hist (Org)'!$A$1:$A$29,0),MATCH('Mthly PM (TR)'!$A822,'Memb Hist (Org)'!$A$1:$BS$1,0))&lt;&gt;1,"",'Mthly Returns (TR)'!G821),"")</f>
        <v/>
      </c>
      <c r="H822" s="46" t="str">
        <f>IFERROR(IF(INDEX('Memb Hist (Org)'!$A$1:$BS$29,MATCH('Mthly PM (TR)'!H$2,'Memb Hist (Org)'!$A$1:$A$29,0),MATCH('Mthly PM (TR)'!$A822,'Memb Hist (Org)'!$A$1:$BS$1,0))&lt;&gt;1,"",'Mthly Returns (TR)'!H821),"")</f>
        <v/>
      </c>
      <c r="I822" s="46">
        <f>IFERROR(IF(INDEX('Memb Hist (Org)'!$A$1:$BS$29,MATCH('Mthly PM (TR)'!I$2,'Memb Hist (Org)'!$A$1:$A$29,0),MATCH('Mthly PM (TR)'!$A822,'Memb Hist (Org)'!$A$1:$BS$1,0))&lt;&gt;1,"",'Mthly Returns (TR)'!I821),"")</f>
        <v>4.0725999999999998E-2</v>
      </c>
      <c r="J822" s="46" t="str">
        <f>IFERROR(IF(INDEX('Memb Hist (Org)'!$A$1:$BS$29,MATCH('Mthly PM (TR)'!J$2,'Memb Hist (Org)'!$A$1:$A$29,0),MATCH('Mthly PM (TR)'!$A822,'Memb Hist (Org)'!$A$1:$BS$1,0))&lt;&gt;1,"",'Mthly Returns (TR)'!J821),"")</f>
        <v/>
      </c>
      <c r="K822" s="46" t="str">
        <f>IFERROR(IF(INDEX('Memb Hist (Org)'!$A$1:$BS$29,MATCH('Mthly PM (TR)'!K$2,'Memb Hist (Org)'!$A$1:$A$29,0),MATCH('Mthly PM (TR)'!$A822,'Memb Hist (Org)'!$A$1:$BS$1,0))&lt;&gt;1,"",'Mthly Returns (TR)'!K821),"")</f>
        <v/>
      </c>
      <c r="L822" s="46">
        <f>IFERROR(IF(INDEX('Memb Hist (Org)'!$A$1:$BS$29,MATCH('Mthly PM (TR)'!L$2,'Memb Hist (Org)'!$A$1:$A$29,0),MATCH('Mthly PM (TR)'!$A822,'Memb Hist (Org)'!$A$1:$BS$1,0))&lt;&gt;1,"",'Mthly Returns (TR)'!L821),"")</f>
        <v>-7.8371999999999997E-2</v>
      </c>
      <c r="M822" s="46">
        <f>IFERROR(IF(INDEX('Memb Hist (Org)'!$A$1:$BS$29,MATCH('Mthly PM (TR)'!M$2,'Memb Hist (Org)'!$A$1:$A$29,0),MATCH('Mthly PM (TR)'!$A822,'Memb Hist (Org)'!$A$1:$BS$1,0))&lt;&gt;1,"",'Mthly Returns (TR)'!M821),"")</f>
        <v>2.8271999999999999E-2</v>
      </c>
      <c r="N822" s="46">
        <f>IFERROR(IF(INDEX('Memb Hist (Org)'!$A$1:$BS$29,MATCH('Mthly PM (TR)'!N$2,'Memb Hist (Org)'!$A$1:$A$29,0),MATCH('Mthly PM (TR)'!$A822,'Memb Hist (Org)'!$A$1:$BS$1,0))&lt;&gt;1,"",'Mthly Returns (TR)'!N821),"")</f>
        <v>7.3480000000000004E-2</v>
      </c>
      <c r="O822" s="46">
        <f>IFERROR(IF(INDEX('Memb Hist (Org)'!$A$1:$BS$29,MATCH('Mthly PM (TR)'!O$2,'Memb Hist (Org)'!$A$1:$A$29,0),MATCH('Mthly PM (TR)'!$A822,'Memb Hist (Org)'!$A$1:$BS$1,0))&lt;&gt;1,"",'Mthly Returns (TR)'!O821),"")</f>
        <v>1.2939000000000001E-2</v>
      </c>
      <c r="P822" s="46" t="str">
        <f>IFERROR(IF(INDEX('Memb Hist (Org)'!$A$1:$BS$29,MATCH('Mthly PM (TR)'!P$2,'Memb Hist (Org)'!$A$1:$A$29,0),MATCH('Mthly PM (TR)'!$A822,'Memb Hist (Org)'!$A$1:$BS$1,0))&lt;&gt;1,"",'Mthly Returns (TR)'!P821),"")</f>
        <v/>
      </c>
      <c r="Q822" s="46" t="str">
        <f>IFERROR(IF(INDEX('Memb Hist (Org)'!$A$1:$BS$29,MATCH('Mthly PM (TR)'!Q$2,'Memb Hist (Org)'!$A$1:$A$29,0),MATCH('Mthly PM (TR)'!$A822,'Memb Hist (Org)'!$A$1:$BS$1,0))&lt;&gt;1,"",'Mthly Returns (TR)'!Q821),"")</f>
        <v/>
      </c>
      <c r="R822" s="46">
        <f>IFERROR(IF(INDEX('Memb Hist (Org)'!$A$1:$BS$29,MATCH('Mthly PM (TR)'!R$2,'Memb Hist (Org)'!$A$1:$A$29,0),MATCH('Mthly PM (TR)'!$A822,'Memb Hist (Org)'!$A$1:$BS$1,0))&lt;&gt;1,"",'Mthly Returns (TR)'!R821),"")</f>
        <v>3.3722000000000002E-2</v>
      </c>
      <c r="S822" s="46">
        <f>IFERROR(IF(INDEX('Memb Hist (Org)'!$A$1:$BS$29,MATCH('Mthly PM (TR)'!S$2,'Memb Hist (Org)'!$A$1:$A$29,0),MATCH('Mthly PM (TR)'!$A822,'Memb Hist (Org)'!$A$1:$BS$1,0))&lt;&gt;1,"",'Mthly Returns (TR)'!S821),"")</f>
        <v>5.1964000000000003E-2</v>
      </c>
      <c r="T822" s="46">
        <f>IFERROR(IF(INDEX('Memb Hist (Org)'!$A$1:$BS$29,MATCH('Mthly PM (TR)'!T$2,'Memb Hist (Org)'!$A$1:$A$29,0),MATCH('Mthly PM (TR)'!$A822,'Memb Hist (Org)'!$A$1:$BS$1,0))&lt;&gt;1,"",'Mthly Returns (TR)'!T821),"")</f>
        <v>6.9116999999999998E-2</v>
      </c>
      <c r="U822" s="46" t="str">
        <f>IFERROR(IF(INDEX('Memb Hist (Org)'!$A$1:$BS$29,MATCH('Mthly PM (TR)'!U$2,'Memb Hist (Org)'!$A$1:$A$29,0),MATCH('Mthly PM (TR)'!$A822,'Memb Hist (Org)'!$A$1:$BS$1,0))&lt;&gt;1,"",'Mthly Returns (TR)'!U821),"")</f>
        <v/>
      </c>
      <c r="V822" s="46" t="str">
        <f>IFERROR(IF(INDEX('Memb Hist (Org)'!$A$1:$BS$29,MATCH('Mthly PM (TR)'!V$2,'Memb Hist (Org)'!$A$1:$A$29,0),MATCH('Mthly PM (TR)'!$A822,'Memb Hist (Org)'!$A$1:$BS$1,0))&lt;&gt;1,"",'Mthly Returns (TR)'!V821),"")</f>
        <v/>
      </c>
      <c r="W822" s="46">
        <f>IFERROR(IF(INDEX('Memb Hist (Org)'!$A$1:$BS$29,MATCH('Mthly PM (TR)'!W$2,'Memb Hist (Org)'!$A$1:$A$29,0),MATCH('Mthly PM (TR)'!$A822,'Memb Hist (Org)'!$A$1:$BS$1,0))&lt;&gt;1,"",'Mthly Returns (TR)'!W821),"")</f>
        <v>5.3185999999999997E-2</v>
      </c>
      <c r="X822" s="46">
        <f>IFERROR(IF(INDEX('Memb Hist (Org)'!$A$1:$BS$29,MATCH('Mthly PM (TR)'!X$2,'Memb Hist (Org)'!$A$1:$A$29,0),MATCH('Mthly PM (TR)'!$A822,'Memb Hist (Org)'!$A$1:$BS$1,0))&lt;&gt;1,"",'Mthly Returns (TR)'!X821),"")</f>
        <v>4.6664999999999998E-2</v>
      </c>
      <c r="Y822" s="46">
        <f>IFERROR(IF(INDEX('Memb Hist (Org)'!$A$1:$BS$29,MATCH('Mthly PM (TR)'!Y$2,'Memb Hist (Org)'!$A$1:$A$29,0),MATCH('Mthly PM (TR)'!$A822,'Memb Hist (Org)'!$A$1:$BS$1,0))&lt;&gt;1,"",'Mthly Returns (TR)'!Y821),"")</f>
        <v>6.0654E-2</v>
      </c>
      <c r="Z822" s="46">
        <f>IFERROR(IF(INDEX('Memb Hist (Org)'!$A$1:$BS$29,MATCH('Mthly PM (TR)'!Z$2,'Memb Hist (Org)'!$A$1:$A$29,0),MATCH('Mthly PM (TR)'!$A822,'Memb Hist (Org)'!$A$1:$BS$1,0))&lt;&gt;1,"",'Mthly Returns (TR)'!Z821),"")</f>
        <v>3.7157000000000003E-2</v>
      </c>
      <c r="AA822" s="46" t="str">
        <f>IFERROR(IF(INDEX('Memb Hist (Org)'!$A$1:$BS$29,MATCH('Mthly PM (TR)'!AA$2,'Memb Hist (Org)'!$A$1:$A$29,0),MATCH('Mthly PM (TR)'!$A822,'Memb Hist (Org)'!$A$1:$BS$1,0))&lt;&gt;1,"",'Mthly Returns (TR)'!AA821),"")</f>
        <v/>
      </c>
      <c r="AB822" s="46" t="str">
        <f>IFERROR(IF(INDEX('Memb Hist (Org)'!$A$1:$BS$29,MATCH('Mthly PM (TR)'!AB$2,'Memb Hist (Org)'!$A$1:$A$29,0),MATCH('Mthly PM (TR)'!$A822,'Memb Hist (Org)'!$A$1:$BS$1,0))&lt;&gt;1,"",'Mthly Returns (TR)'!AB821),"")</f>
        <v/>
      </c>
      <c r="AC822" s="46" t="str">
        <f>IFERROR(IF(INDEX('Memb Hist (Org)'!$A$1:$BS$29,MATCH('Mthly PM (TR)'!AC$2,'Memb Hist (Org)'!$A$1:$A$29,0),MATCH('Mthly PM (TR)'!$A822,'Memb Hist (Org)'!$A$1:$BS$1,0))&lt;&gt;1,"",'Mthly Returns (TR)'!AC821),"")</f>
        <v/>
      </c>
      <c r="AD822" s="46">
        <f>IFERROR(IF(INDEX('Memb Hist (Org)'!$A$1:$BS$29,MATCH('Mthly PM (TR)'!AD$2,'Memb Hist (Org)'!$A$1:$A$29,0),MATCH('Mthly PM (TR)'!$A822,'Memb Hist (Org)'!$A$1:$BS$1,0))&lt;&gt;1,"",'Mthly Returns (TR)'!AD821),"")</f>
        <v>4.5997999999999997E-2</v>
      </c>
      <c r="AE822" s="46">
        <f>IFERROR(IF(INDEX('Memb Hist (Org)'!$A$1:$BS$29,MATCH('Mthly PM (TR)'!AE$2,'Memb Hist (Org)'!$A$1:$A$29,0),MATCH('Mthly PM (TR)'!$A822,'Memb Hist (Org)'!$A$1:$BS$1,0))&lt;&gt;1,"",'Mthly Returns (TR)'!AE821),"")</f>
        <v>3.4903999999999998E-2</v>
      </c>
      <c r="AF822" s="42">
        <f>IFERROR(IF($C822=7,INDEX('Profit Margin'!$A$32:$BS$60,MATCH('Mthly PM (TR)'!AF$2,'Profit Margin'!$A$32:$A$60,0),MATCH('Mthly PM (TR)'!$A822,'Profit Margin'!$A$32:$BS$32,0)),AF821*(1+D821)),"")</f>
        <v>7.9338634906139308E-2</v>
      </c>
      <c r="AG822" s="42" t="str">
        <f>IFERROR(IF($C822=7,INDEX('Profit Margin'!$A$32:$BS$60,MATCH('Mthly PM (TR)'!AG$2,'Profit Margin'!$A$32:$A$60,0),MATCH('Mthly PM (TR)'!$A822,'Profit Margin'!$A$32:$BS$32,0)),AG821*(1+E821)),"")</f>
        <v/>
      </c>
      <c r="AH822" s="42" t="str">
        <f>IFERROR(IF($C822=7,INDEX('Profit Margin'!$A$32:$BS$60,MATCH('Mthly PM (TR)'!AH$2,'Profit Margin'!$A$32:$A$60,0),MATCH('Mthly PM (TR)'!$A822,'Profit Margin'!$A$32:$BS$32,0)),AH821*(1+F821)),"")</f>
        <v/>
      </c>
      <c r="AI822" s="42" t="str">
        <f>IFERROR(IF($C822=7,INDEX('Profit Margin'!$A$32:$BS$60,MATCH('Mthly PM (TR)'!AI$2,'Profit Margin'!$A$32:$A$60,0),MATCH('Mthly PM (TR)'!$A822,'Profit Margin'!$A$32:$BS$32,0)),AI821*(1+G821)),"")</f>
        <v/>
      </c>
      <c r="AJ822" s="42" t="str">
        <f>IFERROR(IF($C822=7,INDEX('Profit Margin'!$A$32:$BS$60,MATCH('Mthly PM (TR)'!AJ$2,'Profit Margin'!$A$32:$A$60,0),MATCH('Mthly PM (TR)'!$A822,'Profit Margin'!$A$32:$BS$32,0)),AJ821*(1+H821)),"")</f>
        <v/>
      </c>
      <c r="AK822" s="42">
        <f>IFERROR(IF($C822=7,INDEX('Profit Margin'!$A$32:$BS$60,MATCH('Mthly PM (TR)'!AK$2,'Profit Margin'!$A$32:$A$60,0),MATCH('Mthly PM (TR)'!$A822,'Profit Margin'!$A$32:$BS$32,0)),AK821*(1+I821)),"")</f>
        <v>7.9601821266774286E-2</v>
      </c>
      <c r="AL822" s="42" t="str">
        <f>IFERROR(IF($C822=7,INDEX('Profit Margin'!$A$32:$BS$60,MATCH('Mthly PM (TR)'!AL$2,'Profit Margin'!$A$32:$A$60,0),MATCH('Mthly PM (TR)'!$A822,'Profit Margin'!$A$32:$BS$32,0)),AL821*(1+J821)),"")</f>
        <v/>
      </c>
      <c r="AM822" s="42" t="str">
        <f>IFERROR(IF($C822=7,INDEX('Profit Margin'!$A$32:$BS$60,MATCH('Mthly PM (TR)'!AM$2,'Profit Margin'!$A$32:$A$60,0),MATCH('Mthly PM (TR)'!$A822,'Profit Margin'!$A$32:$BS$32,0)),AM821*(1+K821)),"")</f>
        <v/>
      </c>
      <c r="AN822" s="42">
        <f>IFERROR(IF($C822=7,INDEX('Profit Margin'!$A$32:$BS$60,MATCH('Mthly PM (TR)'!AN$2,'Profit Margin'!$A$32:$A$60,0),MATCH('Mthly PM (TR)'!$A822,'Profit Margin'!$A$32:$BS$32,0)),AN821*(1+L821)),"")</f>
        <v>0.15507178682949338</v>
      </c>
      <c r="AO822" s="42">
        <f>IFERROR(IF($C822=7,INDEX('Profit Margin'!$A$32:$BS$60,MATCH('Mthly PM (TR)'!AO$2,'Profit Margin'!$A$32:$A$60,0),MATCH('Mthly PM (TR)'!$A822,'Profit Margin'!$A$32:$BS$32,0)),AO821*(1+M821)),"")</f>
        <v>7.9818501821029009E-2</v>
      </c>
      <c r="AP822" s="42">
        <f>IFERROR(IF($C822=7,INDEX('Profit Margin'!$A$32:$BS$60,MATCH('Mthly PM (TR)'!AP$2,'Profit Margin'!$A$32:$A$60,0),MATCH('Mthly PM (TR)'!$A822,'Profit Margin'!$A$32:$BS$32,0)),AP821*(1+N821)),"")</f>
        <v>0.22894682965304464</v>
      </c>
      <c r="AQ822" s="42">
        <f>IFERROR(IF($C822=7,INDEX('Profit Margin'!$A$32:$BS$60,MATCH('Mthly PM (TR)'!AQ$2,'Profit Margin'!$A$32:$A$60,0),MATCH('Mthly PM (TR)'!$A822,'Profit Margin'!$A$32:$BS$32,0)),AQ821*(1+O821)),"")</f>
        <v>0.12515838193362874</v>
      </c>
      <c r="AR822" s="42" t="str">
        <f>IFERROR(IF($C822=7,INDEX('Profit Margin'!$A$32:$BS$60,MATCH('Mthly PM (TR)'!AR$2,'Profit Margin'!$A$32:$A$60,0),MATCH('Mthly PM (TR)'!$A822,'Profit Margin'!$A$32:$BS$32,0)),AR821*(1+P821)),"")</f>
        <v/>
      </c>
      <c r="AS822" s="42" t="str">
        <f>IFERROR(IF($C822=7,INDEX('Profit Margin'!$A$32:$BS$60,MATCH('Mthly PM (TR)'!AS$2,'Profit Margin'!$A$32:$A$60,0),MATCH('Mthly PM (TR)'!$A822,'Profit Margin'!$A$32:$BS$32,0)),AS821*(1+Q821)),"")</f>
        <v/>
      </c>
      <c r="AT822" s="42">
        <f>IFERROR(IF($C822=7,INDEX('Profit Margin'!$A$32:$BS$60,MATCH('Mthly PM (TR)'!AT$2,'Profit Margin'!$A$32:$A$60,0),MATCH('Mthly PM (TR)'!$A822,'Profit Margin'!$A$32:$BS$32,0)),AT821*(1+R821)),"")</f>
        <v>1.6237399388824677E-2</v>
      </c>
      <c r="AU822" s="42">
        <f>IFERROR(IF($C822=7,INDEX('Profit Margin'!$A$32:$BS$60,MATCH('Mthly PM (TR)'!AU$2,'Profit Margin'!$A$32:$A$60,0),MATCH('Mthly PM (TR)'!$A822,'Profit Margin'!$A$32:$BS$32,0)),AU821*(1+S821)),"")</f>
        <v>-9.3130817423463283E-2</v>
      </c>
      <c r="AV822" s="42">
        <f>IFERROR(IF($C822=7,INDEX('Profit Margin'!$A$32:$BS$60,MATCH('Mthly PM (TR)'!AV$2,'Profit Margin'!$A$32:$A$60,0),MATCH('Mthly PM (TR)'!$A822,'Profit Margin'!$A$32:$BS$32,0)),AV821*(1+T821)),"")</f>
        <v>3.9944509519461442E-2</v>
      </c>
      <c r="AW822" s="42" t="str">
        <f>IFERROR(IF($C822=7,INDEX('Profit Margin'!$A$32:$BS$60,MATCH('Mthly PM (TR)'!AW$2,'Profit Margin'!$A$32:$A$60,0),MATCH('Mthly PM (TR)'!$A822,'Profit Margin'!$A$32:$BS$32,0)),AW821*(1+U821)),"")</f>
        <v/>
      </c>
      <c r="AX822" s="42" t="str">
        <f>IFERROR(IF($C822=7,INDEX('Profit Margin'!$A$32:$BS$60,MATCH('Mthly PM (TR)'!AX$2,'Profit Margin'!$A$32:$A$60,0),MATCH('Mthly PM (TR)'!$A822,'Profit Margin'!$A$32:$BS$32,0)),AX821*(1+V821)),"")</f>
        <v/>
      </c>
      <c r="AY822" s="42">
        <f>IFERROR(IF($C822=7,INDEX('Profit Margin'!$A$32:$BS$60,MATCH('Mthly PM (TR)'!AY$2,'Profit Margin'!$A$32:$A$60,0),MATCH('Mthly PM (TR)'!$A822,'Profit Margin'!$A$32:$BS$32,0)),AY821*(1+W821)),"")</f>
        <v>7.8285909635515585E-2</v>
      </c>
      <c r="AZ822" s="42">
        <f>IFERROR(IF($C822=7,INDEX('Profit Margin'!$A$32:$BS$60,MATCH('Mthly PM (TR)'!AZ$2,'Profit Margin'!$A$32:$A$60,0),MATCH('Mthly PM (TR)'!$A822,'Profit Margin'!$A$32:$BS$32,0)),AZ821*(1+X821)),"")</f>
        <v>0.13011809126717078</v>
      </c>
      <c r="BA822" s="42">
        <f>IFERROR(IF($C822=7,INDEX('Profit Margin'!$A$32:$BS$60,MATCH('Mthly PM (TR)'!BA$2,'Profit Margin'!$A$32:$A$60,0),MATCH('Mthly PM (TR)'!$A822,'Profit Margin'!$A$32:$BS$32,0)),BA821*(1+Y821)),"")</f>
        <v>2.9116329181697622E-2</v>
      </c>
      <c r="BB822" s="42">
        <f>IFERROR(IF($C822=7,INDEX('Profit Margin'!$A$32:$BS$60,MATCH('Mthly PM (TR)'!BB$2,'Profit Margin'!$A$32:$A$60,0),MATCH('Mthly PM (TR)'!$A822,'Profit Margin'!$A$32:$BS$32,0)),BB821*(1+Z821)),"")</f>
        <v>2.3554957234517161E-2</v>
      </c>
      <c r="BC822" s="42" t="str">
        <f>IFERROR(IF($C822=7,INDEX('Profit Margin'!$A$32:$BS$60,MATCH('Mthly PM (TR)'!BC$2,'Profit Margin'!$A$32:$A$60,0),MATCH('Mthly PM (TR)'!$A822,'Profit Margin'!$A$32:$BS$32,0)),BC821*(1+AA821)),"")</f>
        <v/>
      </c>
      <c r="BD822" s="42" t="str">
        <f>IFERROR(IF($C822=7,INDEX('Profit Margin'!$A$32:$BS$60,MATCH('Mthly PM (TR)'!BD$2,'Profit Margin'!$A$32:$A$60,0),MATCH('Mthly PM (TR)'!$A822,'Profit Margin'!$A$32:$BS$32,0)),BD821*(1+AB821)),"")</f>
        <v/>
      </c>
      <c r="BE822" s="42" t="str">
        <f>IFERROR(IF($C822=7,INDEX('Profit Margin'!$A$32:$BS$60,MATCH('Mthly PM (TR)'!BE$2,'Profit Margin'!$A$32:$A$60,0),MATCH('Mthly PM (TR)'!$A822,'Profit Margin'!$A$32:$BS$32,0)),BE821*(1+AC821)),"")</f>
        <v/>
      </c>
      <c r="BF822" s="42">
        <f>IFERROR(IF($C822=7,INDEX('Profit Margin'!$A$32:$BS$60,MATCH('Mthly PM (TR)'!BF$2,'Profit Margin'!$A$32:$A$60,0),MATCH('Mthly PM (TR)'!$A822,'Profit Margin'!$A$32:$BS$32,0)),BF821*(1+AD821)),"")</f>
        <v>-7.3696507882898887E-2</v>
      </c>
      <c r="BG822" s="42">
        <f>IFERROR(IF($C822=7,INDEX('Profit Margin'!$A$32:$BS$60,MATCH('Mthly PM (TR)'!BG$2,'Profit Margin'!$A$32:$A$60,0),MATCH('Mthly PM (TR)'!$A822,'Profit Margin'!$A$32:$BS$32,0)),BG821*(1+AE821)),"")</f>
        <v>8.665558895054512E-2</v>
      </c>
      <c r="BH822" s="44">
        <f t="shared" si="727"/>
        <v>8.0545086223249712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8.0812274688682809E-2</v>
      </c>
      <c r="BN822" s="44" t="str">
        <f t="shared" si="733"/>
        <v/>
      </c>
      <c r="BO822" s="44" t="str">
        <f t="shared" si="734"/>
        <v/>
      </c>
      <c r="BP822" s="44">
        <f t="shared" si="735"/>
        <v>0.1574298632154614</v>
      </c>
      <c r="BQ822" s="44">
        <f t="shared" si="736"/>
        <v>8.103225016401075E-2</v>
      </c>
      <c r="BR822" s="44">
        <f t="shared" si="737"/>
        <v>0.23242827604432598</v>
      </c>
      <c r="BS822" s="44">
        <f t="shared" si="738"/>
        <v>0.12706158451468991</v>
      </c>
      <c r="BT822" s="44" t="str">
        <f t="shared" si="739"/>
        <v/>
      </c>
      <c r="BU822" s="44" t="str">
        <f t="shared" si="740"/>
        <v/>
      </c>
      <c r="BV822" s="44">
        <f t="shared" si="741"/>
        <v>1.6484311021502381E-2</v>
      </c>
      <c r="BW822" s="44">
        <f t="shared" si="742"/>
        <v>-9.4546997541472999E-2</v>
      </c>
      <c r="BX822" s="44">
        <f t="shared" si="743"/>
        <v>4.0551919845818775E-2</v>
      </c>
      <c r="BY822" s="44" t="str">
        <f t="shared" si="744"/>
        <v/>
      </c>
      <c r="BZ822" s="44" t="str">
        <f t="shared" si="745"/>
        <v/>
      </c>
      <c r="CA822" s="44">
        <f t="shared" si="746"/>
        <v>7.9476352840174819E-2</v>
      </c>
      <c r="CB822" s="44">
        <f t="shared" si="747"/>
        <v>0.13209671294089739</v>
      </c>
      <c r="CC822" s="44">
        <f t="shared" si="748"/>
        <v>2.9559082371643935E-2</v>
      </c>
      <c r="CD822" s="44">
        <f t="shared" si="749"/>
        <v>2.3913142237494359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-7.4817163022818378E-2</v>
      </c>
      <c r="CI822" s="44">
        <f t="shared" si="754"/>
        <v>8.7973304456339302E-2</v>
      </c>
      <c r="CJ822" s="48">
        <f t="shared" si="755"/>
        <v>3.6968583674747155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3.2911606989712958E-3</v>
      </c>
      <c r="CP822" s="48" t="str">
        <f t="shared" si="761"/>
        <v/>
      </c>
      <c r="CQ822" s="48" t="str">
        <f t="shared" si="762"/>
        <v/>
      </c>
      <c r="CR822" s="48">
        <f t="shared" si="763"/>
        <v>-1.2338093239922141E-2</v>
      </c>
      <c r="CS822" s="48">
        <f t="shared" si="764"/>
        <v>2.2909437766369116E-3</v>
      </c>
      <c r="CT822" s="48">
        <f t="shared" si="765"/>
        <v>1.7078829723737074E-2</v>
      </c>
      <c r="CU822" s="48">
        <f t="shared" si="766"/>
        <v>1.6440498420355729E-3</v>
      </c>
      <c r="CV822" s="48" t="str">
        <f t="shared" si="767"/>
        <v/>
      </c>
      <c r="CW822" s="48" t="str">
        <f t="shared" si="768"/>
        <v/>
      </c>
      <c r="CX822" s="48">
        <f t="shared" si="769"/>
        <v>5.5588393626710331E-4</v>
      </c>
      <c r="CY822" s="48">
        <f t="shared" si="770"/>
        <v>-4.9130401802451032E-3</v>
      </c>
      <c r="CZ822" s="48">
        <f t="shared" si="771"/>
        <v>2.8028270439834561E-3</v>
      </c>
      <c r="DA822" s="48" t="str">
        <f t="shared" si="772"/>
        <v/>
      </c>
      <c r="DB822" s="48" t="str">
        <f t="shared" si="773"/>
        <v/>
      </c>
      <c r="DC822" s="48">
        <f t="shared" si="774"/>
        <v>4.2270293021575379E-3</v>
      </c>
      <c r="DD822" s="48">
        <f t="shared" si="775"/>
        <v>6.1642931093869764E-3</v>
      </c>
      <c r="DE822" s="48">
        <f t="shared" si="776"/>
        <v>1.7928765821696912E-3</v>
      </c>
      <c r="DF822" s="48">
        <f t="shared" si="777"/>
        <v>8.8854062611857794E-4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-3.4414398647235997E-3</v>
      </c>
      <c r="DK822" s="48">
        <f t="shared" si="782"/>
        <v>3.0706202187440667E-3</v>
      </c>
      <c r="DL822" s="37">
        <f t="shared" si="783"/>
        <v>2.6811339942792133E-2</v>
      </c>
      <c r="DM822" s="39">
        <f t="shared" si="784"/>
        <v>1.0268113399427921</v>
      </c>
      <c r="DN822" s="39">
        <f>PRODUCT($DM$472:DM822)</f>
        <v>34.524885251543836</v>
      </c>
      <c r="DO822" s="36">
        <f>DL822-'1M RF rate'!C682</f>
        <v>2.5506823788586118E-2</v>
      </c>
      <c r="DP822" s="39">
        <f t="shared" si="785"/>
        <v>1.025506823788586</v>
      </c>
      <c r="DQ822" s="39">
        <f>PRODUCT($DP$472:DP822)</f>
        <v>14.963954716016563</v>
      </c>
      <c r="DR822" s="36">
        <f>DL822-'DJUA Monthly (PR)'!C682</f>
        <v>-4.4844323477791909E-4</v>
      </c>
      <c r="DS822" s="39">
        <f t="shared" si="786"/>
        <v>0.99955155676522212</v>
      </c>
      <c r="DT822" s="39">
        <f>PRODUCT($DS$472:DS822)</f>
        <v>0.84361221282408749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PM (TR)'!D$2,'Memb Hist (Org)'!$A$1:$A$29,0),MATCH('Mthly PM (TR)'!$A823,'Memb Hist (Org)'!$A$1:$BS$1,0))&lt;&gt;1,"",'Mthly Returns (TR)'!D822),"")</f>
        <v>2.0264999999999998E-2</v>
      </c>
      <c r="E823" s="46" t="str">
        <f>IFERROR(IF(INDEX('Memb Hist (Org)'!$A$1:$BS$29,MATCH('Mthly PM (TR)'!E$2,'Memb Hist (Org)'!$A$1:$A$29,0),MATCH('Mthly PM (TR)'!$A823,'Memb Hist (Org)'!$A$1:$BS$1,0))&lt;&gt;1,"",'Mthly Returns (TR)'!E822),"")</f>
        <v/>
      </c>
      <c r="F823" s="46" t="str">
        <f>IFERROR(IF(INDEX('Memb Hist (Org)'!$A$1:$BS$29,MATCH('Mthly PM (TR)'!F$2,'Memb Hist (Org)'!$A$1:$A$29,0),MATCH('Mthly PM (TR)'!$A823,'Memb Hist (Org)'!$A$1:$BS$1,0))&lt;&gt;1,"",'Mthly Returns (TR)'!F822),"")</f>
        <v/>
      </c>
      <c r="G823" s="46" t="str">
        <f>IFERROR(IF(INDEX('Memb Hist (Org)'!$A$1:$BS$29,MATCH('Mthly PM (TR)'!G$2,'Memb Hist (Org)'!$A$1:$A$29,0),MATCH('Mthly PM (TR)'!$A823,'Memb Hist (Org)'!$A$1:$BS$1,0))&lt;&gt;1,"",'Mthly Returns (TR)'!G822),"")</f>
        <v/>
      </c>
      <c r="H823" s="46" t="str">
        <f>IFERROR(IF(INDEX('Memb Hist (Org)'!$A$1:$BS$29,MATCH('Mthly PM (TR)'!H$2,'Memb Hist (Org)'!$A$1:$A$29,0),MATCH('Mthly PM (TR)'!$A823,'Memb Hist (Org)'!$A$1:$BS$1,0))&lt;&gt;1,"",'Mthly Returns (TR)'!H822),"")</f>
        <v/>
      </c>
      <c r="I823" s="46">
        <f>IFERROR(IF(INDEX('Memb Hist (Org)'!$A$1:$BS$29,MATCH('Mthly PM (TR)'!I$2,'Memb Hist (Org)'!$A$1:$A$29,0),MATCH('Mthly PM (TR)'!$A823,'Memb Hist (Org)'!$A$1:$BS$1,0))&lt;&gt;1,"",'Mthly Returns (TR)'!I822),"")</f>
        <v>2.8098000000000001E-2</v>
      </c>
      <c r="J823" s="46" t="str">
        <f>IFERROR(IF(INDEX('Memb Hist (Org)'!$A$1:$BS$29,MATCH('Mthly PM (TR)'!J$2,'Memb Hist (Org)'!$A$1:$A$29,0),MATCH('Mthly PM (TR)'!$A823,'Memb Hist (Org)'!$A$1:$BS$1,0))&lt;&gt;1,"",'Mthly Returns (TR)'!J822),"")</f>
        <v/>
      </c>
      <c r="K823" s="46" t="str">
        <f>IFERROR(IF(INDEX('Memb Hist (Org)'!$A$1:$BS$29,MATCH('Mthly PM (TR)'!K$2,'Memb Hist (Org)'!$A$1:$A$29,0),MATCH('Mthly PM (TR)'!$A823,'Memb Hist (Org)'!$A$1:$BS$1,0))&lt;&gt;1,"",'Mthly Returns (TR)'!K822),"")</f>
        <v/>
      </c>
      <c r="L823" s="46">
        <f>IFERROR(IF(INDEX('Memb Hist (Org)'!$A$1:$BS$29,MATCH('Mthly PM (TR)'!L$2,'Memb Hist (Org)'!$A$1:$A$29,0),MATCH('Mthly PM (TR)'!$A823,'Memb Hist (Org)'!$A$1:$BS$1,0))&lt;&gt;1,"",'Mthly Returns (TR)'!L822),"")</f>
        <v>-1.2902E-2</v>
      </c>
      <c r="M823" s="46">
        <f>IFERROR(IF(INDEX('Memb Hist (Org)'!$A$1:$BS$29,MATCH('Mthly PM (TR)'!M$2,'Memb Hist (Org)'!$A$1:$A$29,0),MATCH('Mthly PM (TR)'!$A823,'Memb Hist (Org)'!$A$1:$BS$1,0))&lt;&gt;1,"",'Mthly Returns (TR)'!M822),"")</f>
        <v>3.4722999999999997E-2</v>
      </c>
      <c r="N823" s="46">
        <f>IFERROR(IF(INDEX('Memb Hist (Org)'!$A$1:$BS$29,MATCH('Mthly PM (TR)'!N$2,'Memb Hist (Org)'!$A$1:$A$29,0),MATCH('Mthly PM (TR)'!$A823,'Memb Hist (Org)'!$A$1:$BS$1,0))&lt;&gt;1,"",'Mthly Returns (TR)'!N822),"")</f>
        <v>3.5509999999999999E-3</v>
      </c>
      <c r="O823" s="46">
        <f>IFERROR(IF(INDEX('Memb Hist (Org)'!$A$1:$BS$29,MATCH('Mthly PM (TR)'!O$2,'Memb Hist (Org)'!$A$1:$A$29,0),MATCH('Mthly PM (TR)'!$A823,'Memb Hist (Org)'!$A$1:$BS$1,0))&lt;&gt;1,"",'Mthly Returns (TR)'!O822),"")</f>
        <v>-7.5547000000000003E-2</v>
      </c>
      <c r="P823" s="46" t="str">
        <f>IFERROR(IF(INDEX('Memb Hist (Org)'!$A$1:$BS$29,MATCH('Mthly PM (TR)'!P$2,'Memb Hist (Org)'!$A$1:$A$29,0),MATCH('Mthly PM (TR)'!$A823,'Memb Hist (Org)'!$A$1:$BS$1,0))&lt;&gt;1,"",'Mthly Returns (TR)'!P822),"")</f>
        <v/>
      </c>
      <c r="Q823" s="46" t="str">
        <f>IFERROR(IF(INDEX('Memb Hist (Org)'!$A$1:$BS$29,MATCH('Mthly PM (TR)'!Q$2,'Memb Hist (Org)'!$A$1:$A$29,0),MATCH('Mthly PM (TR)'!$A823,'Memb Hist (Org)'!$A$1:$BS$1,0))&lt;&gt;1,"",'Mthly Returns (TR)'!Q822),"")</f>
        <v/>
      </c>
      <c r="R823" s="46">
        <f>IFERROR(IF(INDEX('Memb Hist (Org)'!$A$1:$BS$29,MATCH('Mthly PM (TR)'!R$2,'Memb Hist (Org)'!$A$1:$A$29,0),MATCH('Mthly PM (TR)'!$A823,'Memb Hist (Org)'!$A$1:$BS$1,0))&lt;&gt;1,"",'Mthly Returns (TR)'!R822),"")</f>
        <v>2.8230999999999999E-2</v>
      </c>
      <c r="S823" s="46">
        <f>IFERROR(IF(INDEX('Memb Hist (Org)'!$A$1:$BS$29,MATCH('Mthly PM (TR)'!S$2,'Memb Hist (Org)'!$A$1:$A$29,0),MATCH('Mthly PM (TR)'!$A823,'Memb Hist (Org)'!$A$1:$BS$1,0))&lt;&gt;1,"",'Mthly Returns (TR)'!S822),"")</f>
        <v>1.1467E-2</v>
      </c>
      <c r="T823" s="46">
        <f>IFERROR(IF(INDEX('Memb Hist (Org)'!$A$1:$BS$29,MATCH('Mthly PM (TR)'!T$2,'Memb Hist (Org)'!$A$1:$A$29,0),MATCH('Mthly PM (TR)'!$A823,'Memb Hist (Org)'!$A$1:$BS$1,0))&lt;&gt;1,"",'Mthly Returns (TR)'!T822),"")</f>
        <v>4.9397000000000003E-2</v>
      </c>
      <c r="U823" s="46" t="str">
        <f>IFERROR(IF(INDEX('Memb Hist (Org)'!$A$1:$BS$29,MATCH('Mthly PM (TR)'!U$2,'Memb Hist (Org)'!$A$1:$A$29,0),MATCH('Mthly PM (TR)'!$A823,'Memb Hist (Org)'!$A$1:$BS$1,0))&lt;&gt;1,"",'Mthly Returns (TR)'!U822),"")</f>
        <v/>
      </c>
      <c r="V823" s="46" t="str">
        <f>IFERROR(IF(INDEX('Memb Hist (Org)'!$A$1:$BS$29,MATCH('Mthly PM (TR)'!V$2,'Memb Hist (Org)'!$A$1:$A$29,0),MATCH('Mthly PM (TR)'!$A823,'Memb Hist (Org)'!$A$1:$BS$1,0))&lt;&gt;1,"",'Mthly Returns (TR)'!V822),"")</f>
        <v/>
      </c>
      <c r="W823" s="46">
        <f>IFERROR(IF(INDEX('Memb Hist (Org)'!$A$1:$BS$29,MATCH('Mthly PM (TR)'!W$2,'Memb Hist (Org)'!$A$1:$A$29,0),MATCH('Mthly PM (TR)'!$A823,'Memb Hist (Org)'!$A$1:$BS$1,0))&lt;&gt;1,"",'Mthly Returns (TR)'!W822),"")</f>
        <v>1.7174999999999999E-2</v>
      </c>
      <c r="X823" s="46">
        <f>IFERROR(IF(INDEX('Memb Hist (Org)'!$A$1:$BS$29,MATCH('Mthly PM (TR)'!X$2,'Memb Hist (Org)'!$A$1:$A$29,0),MATCH('Mthly PM (TR)'!$A823,'Memb Hist (Org)'!$A$1:$BS$1,0))&lt;&gt;1,"",'Mthly Returns (TR)'!X822),"")</f>
        <v>3.8018000000000003E-2</v>
      </c>
      <c r="Y823" s="46">
        <f>IFERROR(IF(INDEX('Memb Hist (Org)'!$A$1:$BS$29,MATCH('Mthly PM (TR)'!Y$2,'Memb Hist (Org)'!$A$1:$A$29,0),MATCH('Mthly PM (TR)'!$A823,'Memb Hist (Org)'!$A$1:$BS$1,0))&lt;&gt;1,"",'Mthly Returns (TR)'!Y822),"")</f>
        <v>2.9218000000000001E-2</v>
      </c>
      <c r="Z823" s="46">
        <f>IFERROR(IF(INDEX('Memb Hist (Org)'!$A$1:$BS$29,MATCH('Mthly PM (TR)'!Z$2,'Memb Hist (Org)'!$A$1:$A$29,0),MATCH('Mthly PM (TR)'!$A823,'Memb Hist (Org)'!$A$1:$BS$1,0))&lt;&gt;1,"",'Mthly Returns (TR)'!Z822),"")</f>
        <v>3.2690999999999998E-2</v>
      </c>
      <c r="AA823" s="46" t="str">
        <f>IFERROR(IF(INDEX('Memb Hist (Org)'!$A$1:$BS$29,MATCH('Mthly PM (TR)'!AA$2,'Memb Hist (Org)'!$A$1:$A$29,0),MATCH('Mthly PM (TR)'!$A823,'Memb Hist (Org)'!$A$1:$BS$1,0))&lt;&gt;1,"",'Mthly Returns (TR)'!AA822),"")</f>
        <v/>
      </c>
      <c r="AB823" s="46" t="str">
        <f>IFERROR(IF(INDEX('Memb Hist (Org)'!$A$1:$BS$29,MATCH('Mthly PM (TR)'!AB$2,'Memb Hist (Org)'!$A$1:$A$29,0),MATCH('Mthly PM (TR)'!$A823,'Memb Hist (Org)'!$A$1:$BS$1,0))&lt;&gt;1,"",'Mthly Returns (TR)'!AB822),"")</f>
        <v/>
      </c>
      <c r="AC823" s="46" t="str">
        <f>IFERROR(IF(INDEX('Memb Hist (Org)'!$A$1:$BS$29,MATCH('Mthly PM (TR)'!AC$2,'Memb Hist (Org)'!$A$1:$A$29,0),MATCH('Mthly PM (TR)'!$A823,'Memb Hist (Org)'!$A$1:$BS$1,0))&lt;&gt;1,"",'Mthly Returns (TR)'!AC822),"")</f>
        <v/>
      </c>
      <c r="AD823" s="46">
        <f>IFERROR(IF(INDEX('Memb Hist (Org)'!$A$1:$BS$29,MATCH('Mthly PM (TR)'!AD$2,'Memb Hist (Org)'!$A$1:$A$29,0),MATCH('Mthly PM (TR)'!$A823,'Memb Hist (Org)'!$A$1:$BS$1,0))&lt;&gt;1,"",'Mthly Returns (TR)'!AD822),"")</f>
        <v>8.7951000000000001E-2</v>
      </c>
      <c r="AE823" s="46">
        <f>IFERROR(IF(INDEX('Memb Hist (Org)'!$A$1:$BS$29,MATCH('Mthly PM (TR)'!AE$2,'Memb Hist (Org)'!$A$1:$A$29,0),MATCH('Mthly PM (TR)'!$A823,'Memb Hist (Org)'!$A$1:$BS$1,0))&lt;&gt;1,"",'Mthly Returns (TR)'!AE822),"")</f>
        <v>5.4182000000000001E-2</v>
      </c>
      <c r="AF823" s="42">
        <f>IFERROR(IF($C823=7,INDEX('Profit Margin'!$A$32:$BS$60,MATCH('Mthly PM (TR)'!AF$2,'Profit Margin'!$A$32:$A$60,0),MATCH('Mthly PM (TR)'!$A823,'Profit Margin'!$A$32:$BS$32,0)),AF822*(1+D822)),"")</f>
        <v>8.2980119571061287E-2</v>
      </c>
      <c r="AG823" s="42" t="str">
        <f>IFERROR(IF($C823=7,INDEX('Profit Margin'!$A$32:$BS$60,MATCH('Mthly PM (TR)'!AG$2,'Profit Margin'!$A$32:$A$60,0),MATCH('Mthly PM (TR)'!$A823,'Profit Margin'!$A$32:$BS$32,0)),AG822*(1+E822)),"")</f>
        <v/>
      </c>
      <c r="AH823" s="42" t="str">
        <f>IFERROR(IF($C823=7,INDEX('Profit Margin'!$A$32:$BS$60,MATCH('Mthly PM (TR)'!AH$2,'Profit Margin'!$A$32:$A$60,0),MATCH('Mthly PM (TR)'!$A823,'Profit Margin'!$A$32:$BS$32,0)),AH822*(1+F822)),"")</f>
        <v/>
      </c>
      <c r="AI823" s="42" t="str">
        <f>IFERROR(IF($C823=7,INDEX('Profit Margin'!$A$32:$BS$60,MATCH('Mthly PM (TR)'!AI$2,'Profit Margin'!$A$32:$A$60,0),MATCH('Mthly PM (TR)'!$A823,'Profit Margin'!$A$32:$BS$32,0)),AI822*(1+G822)),"")</f>
        <v/>
      </c>
      <c r="AJ823" s="42" t="str">
        <f>IFERROR(IF($C823=7,INDEX('Profit Margin'!$A$32:$BS$60,MATCH('Mthly PM (TR)'!AJ$2,'Profit Margin'!$A$32:$A$60,0),MATCH('Mthly PM (TR)'!$A823,'Profit Margin'!$A$32:$BS$32,0)),AJ822*(1+H822)),"")</f>
        <v/>
      </c>
      <c r="AK823" s="42">
        <f>IFERROR(IF($C823=7,INDEX('Profit Margin'!$A$32:$BS$60,MATCH('Mthly PM (TR)'!AK$2,'Profit Margin'!$A$32:$A$60,0),MATCH('Mthly PM (TR)'!$A823,'Profit Margin'!$A$32:$BS$32,0)),AK822*(1+I822)),"")</f>
        <v>8.2843685039684936E-2</v>
      </c>
      <c r="AL823" s="42" t="str">
        <f>IFERROR(IF($C823=7,INDEX('Profit Margin'!$A$32:$BS$60,MATCH('Mthly PM (TR)'!AL$2,'Profit Margin'!$A$32:$A$60,0),MATCH('Mthly PM (TR)'!$A823,'Profit Margin'!$A$32:$BS$32,0)),AL822*(1+J822)),"")</f>
        <v/>
      </c>
      <c r="AM823" s="42" t="str">
        <f>IFERROR(IF($C823=7,INDEX('Profit Margin'!$A$32:$BS$60,MATCH('Mthly PM (TR)'!AM$2,'Profit Margin'!$A$32:$A$60,0),MATCH('Mthly PM (TR)'!$A823,'Profit Margin'!$A$32:$BS$32,0)),AM822*(1+K822)),"")</f>
        <v/>
      </c>
      <c r="AN823" s="42">
        <f>IFERROR(IF($C823=7,INDEX('Profit Margin'!$A$32:$BS$60,MATCH('Mthly PM (TR)'!AN$2,'Profit Margin'!$A$32:$A$60,0),MATCH('Mthly PM (TR)'!$A823,'Profit Margin'!$A$32:$BS$32,0)),AN822*(1+L822)),"")</f>
        <v>0.14291850075209234</v>
      </c>
      <c r="AO823" s="42">
        <f>IFERROR(IF($C823=7,INDEX('Profit Margin'!$A$32:$BS$60,MATCH('Mthly PM (TR)'!AO$2,'Profit Margin'!$A$32:$A$60,0),MATCH('Mthly PM (TR)'!$A823,'Profit Margin'!$A$32:$BS$32,0)),AO822*(1+M822)),"")</f>
        <v>8.207513050451315E-2</v>
      </c>
      <c r="AP823" s="42">
        <f>IFERROR(IF($C823=7,INDEX('Profit Margin'!$A$32:$BS$60,MATCH('Mthly PM (TR)'!AP$2,'Profit Margin'!$A$32:$A$60,0),MATCH('Mthly PM (TR)'!$A823,'Profit Margin'!$A$32:$BS$32,0)),AP822*(1+N822)),"")</f>
        <v>0.24576984269595034</v>
      </c>
      <c r="AQ823" s="42">
        <f>IFERROR(IF($C823=7,INDEX('Profit Margin'!$A$32:$BS$60,MATCH('Mthly PM (TR)'!AQ$2,'Profit Margin'!$A$32:$A$60,0),MATCH('Mthly PM (TR)'!$A823,'Profit Margin'!$A$32:$BS$32,0)),AQ822*(1+O822)),"")</f>
        <v>0.12677780623746798</v>
      </c>
      <c r="AR823" s="42" t="str">
        <f>IFERROR(IF($C823=7,INDEX('Profit Margin'!$A$32:$BS$60,MATCH('Mthly PM (TR)'!AR$2,'Profit Margin'!$A$32:$A$60,0),MATCH('Mthly PM (TR)'!$A823,'Profit Margin'!$A$32:$BS$32,0)),AR822*(1+P822)),"")</f>
        <v/>
      </c>
      <c r="AS823" s="42" t="str">
        <f>IFERROR(IF($C823=7,INDEX('Profit Margin'!$A$32:$BS$60,MATCH('Mthly PM (TR)'!AS$2,'Profit Margin'!$A$32:$A$60,0),MATCH('Mthly PM (TR)'!$A823,'Profit Margin'!$A$32:$BS$32,0)),AS822*(1+Q822)),"")</f>
        <v/>
      </c>
      <c r="AT823" s="42">
        <f>IFERROR(IF($C823=7,INDEX('Profit Margin'!$A$32:$BS$60,MATCH('Mthly PM (TR)'!AT$2,'Profit Margin'!$A$32:$A$60,0),MATCH('Mthly PM (TR)'!$A823,'Profit Margin'!$A$32:$BS$32,0)),AT822*(1+R822)),"")</f>
        <v>1.6784956971014623E-2</v>
      </c>
      <c r="AU823" s="42">
        <f>IFERROR(IF($C823=7,INDEX('Profit Margin'!$A$32:$BS$60,MATCH('Mthly PM (TR)'!AU$2,'Profit Margin'!$A$32:$A$60,0),MATCH('Mthly PM (TR)'!$A823,'Profit Margin'!$A$32:$BS$32,0)),AU822*(1+S822)),"")</f>
        <v>-9.7970267220056126E-2</v>
      </c>
      <c r="AV823" s="42">
        <f>IFERROR(IF($C823=7,INDEX('Profit Margin'!$A$32:$BS$60,MATCH('Mthly PM (TR)'!AV$2,'Profit Margin'!$A$32:$A$60,0),MATCH('Mthly PM (TR)'!$A823,'Profit Margin'!$A$32:$BS$32,0)),AV822*(1+T822)),"")</f>
        <v>4.2705354183918062E-2</v>
      </c>
      <c r="AW823" s="42" t="str">
        <f>IFERROR(IF($C823=7,INDEX('Profit Margin'!$A$32:$BS$60,MATCH('Mthly PM (TR)'!AW$2,'Profit Margin'!$A$32:$A$60,0),MATCH('Mthly PM (TR)'!$A823,'Profit Margin'!$A$32:$BS$32,0)),AW822*(1+U822)),"")</f>
        <v/>
      </c>
      <c r="AX823" s="42" t="str">
        <f>IFERROR(IF($C823=7,INDEX('Profit Margin'!$A$32:$BS$60,MATCH('Mthly PM (TR)'!AX$2,'Profit Margin'!$A$32:$A$60,0),MATCH('Mthly PM (TR)'!$A823,'Profit Margin'!$A$32:$BS$32,0)),AX822*(1+V822)),"")</f>
        <v/>
      </c>
      <c r="AY823" s="42">
        <f>IFERROR(IF($C823=7,INDEX('Profit Margin'!$A$32:$BS$60,MATCH('Mthly PM (TR)'!AY$2,'Profit Margin'!$A$32:$A$60,0),MATCH('Mthly PM (TR)'!$A823,'Profit Margin'!$A$32:$BS$32,0)),AY822*(1+W822)),"")</f>
        <v>8.244962402539012E-2</v>
      </c>
      <c r="AZ823" s="42">
        <f>IFERROR(IF($C823=7,INDEX('Profit Margin'!$A$32:$BS$60,MATCH('Mthly PM (TR)'!AZ$2,'Profit Margin'!$A$32:$A$60,0),MATCH('Mthly PM (TR)'!$A823,'Profit Margin'!$A$32:$BS$32,0)),AZ822*(1+X822)),"")</f>
        <v>0.13619005199615331</v>
      </c>
      <c r="BA823" s="42">
        <f>IFERROR(IF($C823=7,INDEX('Profit Margin'!$A$32:$BS$60,MATCH('Mthly PM (TR)'!BA$2,'Profit Margin'!$A$32:$A$60,0),MATCH('Mthly PM (TR)'!$A823,'Profit Margin'!$A$32:$BS$32,0)),BA822*(1+Y822)),"")</f>
        <v>3.0882351011884308E-2</v>
      </c>
      <c r="BB823" s="42">
        <f>IFERROR(IF($C823=7,INDEX('Profit Margin'!$A$32:$BS$60,MATCH('Mthly PM (TR)'!BB$2,'Profit Margin'!$A$32:$A$60,0),MATCH('Mthly PM (TR)'!$A823,'Profit Margin'!$A$32:$BS$32,0)),BB822*(1+Z822)),"")</f>
        <v>2.4430188780480117E-2</v>
      </c>
      <c r="BC823" s="42" t="str">
        <f>IFERROR(IF($C823=7,INDEX('Profit Margin'!$A$32:$BS$60,MATCH('Mthly PM (TR)'!BC$2,'Profit Margin'!$A$32:$A$60,0),MATCH('Mthly PM (TR)'!$A823,'Profit Margin'!$A$32:$BS$32,0)),BC822*(1+AA822)),"")</f>
        <v/>
      </c>
      <c r="BD823" s="42" t="str">
        <f>IFERROR(IF($C823=7,INDEX('Profit Margin'!$A$32:$BS$60,MATCH('Mthly PM (TR)'!BD$2,'Profit Margin'!$A$32:$A$60,0),MATCH('Mthly PM (TR)'!$A823,'Profit Margin'!$A$32:$BS$32,0)),BD822*(1+AB822)),"")</f>
        <v/>
      </c>
      <c r="BE823" s="42" t="str">
        <f>IFERROR(IF($C823=7,INDEX('Profit Margin'!$A$32:$BS$60,MATCH('Mthly PM (TR)'!BE$2,'Profit Margin'!$A$32:$A$60,0),MATCH('Mthly PM (TR)'!$A823,'Profit Margin'!$A$32:$BS$32,0)),BE822*(1+AC822)),"")</f>
        <v/>
      </c>
      <c r="BF823" s="42">
        <f>IFERROR(IF($C823=7,INDEX('Profit Margin'!$A$32:$BS$60,MATCH('Mthly PM (TR)'!BF$2,'Profit Margin'!$A$32:$A$60,0),MATCH('Mthly PM (TR)'!$A823,'Profit Margin'!$A$32:$BS$32,0)),BF822*(1+AD822)),"")</f>
        <v>-7.7086399852496462E-2</v>
      </c>
      <c r="BG823" s="42">
        <f>IFERROR(IF($C823=7,INDEX('Profit Margin'!$A$32:$BS$60,MATCH('Mthly PM (TR)'!BG$2,'Profit Margin'!$A$32:$A$60,0),MATCH('Mthly PM (TR)'!$A823,'Profit Margin'!$A$32:$BS$32,0)),BG822*(1+AE822)),"")</f>
        <v>8.9680215627274948E-2</v>
      </c>
      <c r="BH823" s="44">
        <f t="shared" si="727"/>
        <v>8.2042281102405676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8.1907388549428972E-2</v>
      </c>
      <c r="BN823" s="44" t="str">
        <f t="shared" si="733"/>
        <v/>
      </c>
      <c r="BO823" s="44" t="str">
        <f t="shared" si="734"/>
        <v/>
      </c>
      <c r="BP823" s="44">
        <f t="shared" si="735"/>
        <v>0.14130324075270037</v>
      </c>
      <c r="BQ823" s="44">
        <f t="shared" si="736"/>
        <v>8.1147520191284517E-2</v>
      </c>
      <c r="BR823" s="44">
        <f t="shared" si="737"/>
        <v>0.24299216035339463</v>
      </c>
      <c r="BS823" s="44">
        <f t="shared" si="738"/>
        <v>0.12534496781453169</v>
      </c>
      <c r="BT823" s="44" t="str">
        <f t="shared" si="739"/>
        <v/>
      </c>
      <c r="BU823" s="44" t="str">
        <f t="shared" si="740"/>
        <v/>
      </c>
      <c r="BV823" s="44">
        <f t="shared" si="741"/>
        <v>1.6595253962347997E-2</v>
      </c>
      <c r="BW823" s="44">
        <f t="shared" si="742"/>
        <v>-9.6863010616204712E-2</v>
      </c>
      <c r="BX823" s="44">
        <f t="shared" si="743"/>
        <v>4.2222699733933292E-2</v>
      </c>
      <c r="BY823" s="44" t="str">
        <f t="shared" si="744"/>
        <v/>
      </c>
      <c r="BZ823" s="44" t="str">
        <f t="shared" si="745"/>
        <v/>
      </c>
      <c r="CA823" s="44">
        <f t="shared" si="746"/>
        <v>8.1517781199217945E-2</v>
      </c>
      <c r="CB823" s="44">
        <f t="shared" si="747"/>
        <v>0.13465083669409747</v>
      </c>
      <c r="CC823" s="44">
        <f t="shared" si="748"/>
        <v>3.053331973871691E-2</v>
      </c>
      <c r="CD823" s="44">
        <f t="shared" si="749"/>
        <v>2.4154079623813596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-7.6215172002192771E-2</v>
      </c>
      <c r="CI823" s="44">
        <f t="shared" si="754"/>
        <v>8.8666652902524193E-2</v>
      </c>
      <c r="CJ823" s="48">
        <f t="shared" si="755"/>
        <v>1.6625868265402509E-3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2.3014338034618555E-3</v>
      </c>
      <c r="CP823" s="48" t="str">
        <f t="shared" si="761"/>
        <v/>
      </c>
      <c r="CQ823" s="48" t="str">
        <f t="shared" si="762"/>
        <v/>
      </c>
      <c r="CR823" s="48">
        <f t="shared" si="763"/>
        <v>-1.8230944121913402E-3</v>
      </c>
      <c r="CS823" s="48">
        <f t="shared" si="764"/>
        <v>2.8176853436019719E-3</v>
      </c>
      <c r="CT823" s="48">
        <f t="shared" si="765"/>
        <v>8.6286516141490432E-4</v>
      </c>
      <c r="CU823" s="48">
        <f t="shared" si="766"/>
        <v>-9.4694362834844264E-3</v>
      </c>
      <c r="CV823" s="48" t="str">
        <f t="shared" si="767"/>
        <v/>
      </c>
      <c r="CW823" s="48" t="str">
        <f t="shared" si="768"/>
        <v/>
      </c>
      <c r="CX823" s="48">
        <f t="shared" si="769"/>
        <v>4.6850061461104631E-4</v>
      </c>
      <c r="CY823" s="48">
        <f t="shared" si="770"/>
        <v>-1.1107281427360195E-3</v>
      </c>
      <c r="CZ823" s="48">
        <f t="shared" si="771"/>
        <v>2.085674698757103E-3</v>
      </c>
      <c r="DA823" s="48" t="str">
        <f t="shared" si="772"/>
        <v/>
      </c>
      <c r="DB823" s="48" t="str">
        <f t="shared" si="773"/>
        <v/>
      </c>
      <c r="DC823" s="48">
        <f t="shared" si="774"/>
        <v>1.4000678920965681E-3</v>
      </c>
      <c r="DD823" s="48">
        <f t="shared" si="775"/>
        <v>5.1191555094361983E-3</v>
      </c>
      <c r="DE823" s="48">
        <f t="shared" si="776"/>
        <v>8.9212253612583076E-4</v>
      </c>
      <c r="DF823" s="48">
        <f t="shared" si="777"/>
        <v>7.8962101698209022E-4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-6.7032005927648566E-3</v>
      </c>
      <c r="DK823" s="48">
        <f t="shared" si="782"/>
        <v>4.8041365875645661E-3</v>
      </c>
      <c r="DL823" s="37">
        <f t="shared" si="783"/>
        <v>4.0973905594157431E-3</v>
      </c>
      <c r="DM823" s="39">
        <f t="shared" si="784"/>
        <v>1.0040973905594157</v>
      </c>
      <c r="DN823" s="39">
        <f>PRODUCT($DM$472:DM823)</f>
        <v>34.666347190438422</v>
      </c>
      <c r="DO823" s="36">
        <f>DL823-'1M RF rate'!C683</f>
        <v>2.6867204677534515E-3</v>
      </c>
      <c r="DP823" s="39">
        <f t="shared" si="785"/>
        <v>1.0026867204677534</v>
      </c>
      <c r="DQ823" s="39">
        <f>PRODUCT($DP$472:DP823)</f>
        <v>15.004158679430621</v>
      </c>
      <c r="DR823" s="36">
        <f>DL823-'DJUA Monthly (PR)'!C683</f>
        <v>-2.2468157973745323E-2</v>
      </c>
      <c r="DS823" s="39">
        <f t="shared" si="786"/>
        <v>0.97753184202625465</v>
      </c>
      <c r="DT823" s="39">
        <f>PRODUCT($DS$472:DS823)</f>
        <v>0.82465780035777503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PM (TR)'!D$2,'Memb Hist (Org)'!$A$1:$A$29,0),MATCH('Mthly PM (TR)'!$A824,'Memb Hist (Org)'!$A$1:$BS$1,0))&lt;&gt;1,"",'Mthly Returns (TR)'!D823),"")</f>
        <v>-2.0149E-2</v>
      </c>
      <c r="E824" s="46" t="str">
        <f>IFERROR(IF(INDEX('Memb Hist (Org)'!$A$1:$BS$29,MATCH('Mthly PM (TR)'!E$2,'Memb Hist (Org)'!$A$1:$A$29,0),MATCH('Mthly PM (TR)'!$A824,'Memb Hist (Org)'!$A$1:$BS$1,0))&lt;&gt;1,"",'Mthly Returns (TR)'!E823),"")</f>
        <v/>
      </c>
      <c r="F824" s="46" t="str">
        <f>IFERROR(IF(INDEX('Memb Hist (Org)'!$A$1:$BS$29,MATCH('Mthly PM (TR)'!F$2,'Memb Hist (Org)'!$A$1:$A$29,0),MATCH('Mthly PM (TR)'!$A824,'Memb Hist (Org)'!$A$1:$BS$1,0))&lt;&gt;1,"",'Mthly Returns (TR)'!F823),"")</f>
        <v/>
      </c>
      <c r="G824" s="46" t="str">
        <f>IFERROR(IF(INDEX('Memb Hist (Org)'!$A$1:$BS$29,MATCH('Mthly PM (TR)'!G$2,'Memb Hist (Org)'!$A$1:$A$29,0),MATCH('Mthly PM (TR)'!$A824,'Memb Hist (Org)'!$A$1:$BS$1,0))&lt;&gt;1,"",'Mthly Returns (TR)'!G823),"")</f>
        <v/>
      </c>
      <c r="H824" s="46" t="str">
        <f>IFERROR(IF(INDEX('Memb Hist (Org)'!$A$1:$BS$29,MATCH('Mthly PM (TR)'!H$2,'Memb Hist (Org)'!$A$1:$A$29,0),MATCH('Mthly PM (TR)'!$A824,'Memb Hist (Org)'!$A$1:$BS$1,0))&lt;&gt;1,"",'Mthly Returns (TR)'!H823),"")</f>
        <v/>
      </c>
      <c r="I824" s="46">
        <f>IFERROR(IF(INDEX('Memb Hist (Org)'!$A$1:$BS$29,MATCH('Mthly PM (TR)'!I$2,'Memb Hist (Org)'!$A$1:$A$29,0),MATCH('Mthly PM (TR)'!$A824,'Memb Hist (Org)'!$A$1:$BS$1,0))&lt;&gt;1,"",'Mthly Returns (TR)'!I823),"")</f>
        <v>-3.3508000000000003E-2</v>
      </c>
      <c r="J824" s="46" t="str">
        <f>IFERROR(IF(INDEX('Memb Hist (Org)'!$A$1:$BS$29,MATCH('Mthly PM (TR)'!J$2,'Memb Hist (Org)'!$A$1:$A$29,0),MATCH('Mthly PM (TR)'!$A824,'Memb Hist (Org)'!$A$1:$BS$1,0))&lt;&gt;1,"",'Mthly Returns (TR)'!J823),"")</f>
        <v/>
      </c>
      <c r="K824" s="46" t="str">
        <f>IFERROR(IF(INDEX('Memb Hist (Org)'!$A$1:$BS$29,MATCH('Mthly PM (TR)'!K$2,'Memb Hist (Org)'!$A$1:$A$29,0),MATCH('Mthly PM (TR)'!$A824,'Memb Hist (Org)'!$A$1:$BS$1,0))&lt;&gt;1,"",'Mthly Returns (TR)'!K823),"")</f>
        <v/>
      </c>
      <c r="L824" s="46">
        <f>IFERROR(IF(INDEX('Memb Hist (Org)'!$A$1:$BS$29,MATCH('Mthly PM (TR)'!L$2,'Memb Hist (Org)'!$A$1:$A$29,0),MATCH('Mthly PM (TR)'!$A824,'Memb Hist (Org)'!$A$1:$BS$1,0))&lt;&gt;1,"",'Mthly Returns (TR)'!L823),"")</f>
        <v>-2.3061999999999999E-2</v>
      </c>
      <c r="M824" s="46">
        <f>IFERROR(IF(INDEX('Memb Hist (Org)'!$A$1:$BS$29,MATCH('Mthly PM (TR)'!M$2,'Memb Hist (Org)'!$A$1:$A$29,0),MATCH('Mthly PM (TR)'!$A824,'Memb Hist (Org)'!$A$1:$BS$1,0))&lt;&gt;1,"",'Mthly Returns (TR)'!M823),"")</f>
        <v>-2.6322000000000002E-2</v>
      </c>
      <c r="N824" s="46">
        <f>IFERROR(IF(INDEX('Memb Hist (Org)'!$A$1:$BS$29,MATCH('Mthly PM (TR)'!N$2,'Memb Hist (Org)'!$A$1:$A$29,0),MATCH('Mthly PM (TR)'!$A824,'Memb Hist (Org)'!$A$1:$BS$1,0))&lt;&gt;1,"",'Mthly Returns (TR)'!N823),"")</f>
        <v>1.1592E-2</v>
      </c>
      <c r="O824" s="46">
        <f>IFERROR(IF(INDEX('Memb Hist (Org)'!$A$1:$BS$29,MATCH('Mthly PM (TR)'!O$2,'Memb Hist (Org)'!$A$1:$A$29,0),MATCH('Mthly PM (TR)'!$A824,'Memb Hist (Org)'!$A$1:$BS$1,0))&lt;&gt;1,"",'Mthly Returns (TR)'!O823),"")</f>
        <v>4.2537999999999999E-2</v>
      </c>
      <c r="P824" s="46" t="str">
        <f>IFERROR(IF(INDEX('Memb Hist (Org)'!$A$1:$BS$29,MATCH('Mthly PM (TR)'!P$2,'Memb Hist (Org)'!$A$1:$A$29,0),MATCH('Mthly PM (TR)'!$A824,'Memb Hist (Org)'!$A$1:$BS$1,0))&lt;&gt;1,"",'Mthly Returns (TR)'!P823),"")</f>
        <v/>
      </c>
      <c r="Q824" s="46" t="str">
        <f>IFERROR(IF(INDEX('Memb Hist (Org)'!$A$1:$BS$29,MATCH('Mthly PM (TR)'!Q$2,'Memb Hist (Org)'!$A$1:$A$29,0),MATCH('Mthly PM (TR)'!$A824,'Memb Hist (Org)'!$A$1:$BS$1,0))&lt;&gt;1,"",'Mthly Returns (TR)'!Q823),"")</f>
        <v/>
      </c>
      <c r="R824" s="46">
        <f>IFERROR(IF(INDEX('Memb Hist (Org)'!$A$1:$BS$29,MATCH('Mthly PM (TR)'!R$2,'Memb Hist (Org)'!$A$1:$A$29,0),MATCH('Mthly PM (TR)'!$A824,'Memb Hist (Org)'!$A$1:$BS$1,0))&lt;&gt;1,"",'Mthly Returns (TR)'!R823),"")</f>
        <v>3.7310000000000003E-2</v>
      </c>
      <c r="S824" s="46">
        <f>IFERROR(IF(INDEX('Memb Hist (Org)'!$A$1:$BS$29,MATCH('Mthly PM (TR)'!S$2,'Memb Hist (Org)'!$A$1:$A$29,0),MATCH('Mthly PM (TR)'!$A824,'Memb Hist (Org)'!$A$1:$BS$1,0))&lt;&gt;1,"",'Mthly Returns (TR)'!S823),"")</f>
        <v>1.1046E-2</v>
      </c>
      <c r="T824" s="46">
        <f>IFERROR(IF(INDEX('Memb Hist (Org)'!$A$1:$BS$29,MATCH('Mthly PM (TR)'!T$2,'Memb Hist (Org)'!$A$1:$A$29,0),MATCH('Mthly PM (TR)'!$A824,'Memb Hist (Org)'!$A$1:$BS$1,0))&lt;&gt;1,"",'Mthly Returns (TR)'!T823),"")</f>
        <v>-6.0087000000000002E-2</v>
      </c>
      <c r="U824" s="46" t="str">
        <f>IFERROR(IF(INDEX('Memb Hist (Org)'!$A$1:$BS$29,MATCH('Mthly PM (TR)'!U$2,'Memb Hist (Org)'!$A$1:$A$29,0),MATCH('Mthly PM (TR)'!$A824,'Memb Hist (Org)'!$A$1:$BS$1,0))&lt;&gt;1,"",'Mthly Returns (TR)'!U823),"")</f>
        <v/>
      </c>
      <c r="V824" s="46" t="str">
        <f>IFERROR(IF(INDEX('Memb Hist (Org)'!$A$1:$BS$29,MATCH('Mthly PM (TR)'!V$2,'Memb Hist (Org)'!$A$1:$A$29,0),MATCH('Mthly PM (TR)'!$A824,'Memb Hist (Org)'!$A$1:$BS$1,0))&lt;&gt;1,"",'Mthly Returns (TR)'!V823),"")</f>
        <v/>
      </c>
      <c r="W824" s="46">
        <f>IFERROR(IF(INDEX('Memb Hist (Org)'!$A$1:$BS$29,MATCH('Mthly PM (TR)'!W$2,'Memb Hist (Org)'!$A$1:$A$29,0),MATCH('Mthly PM (TR)'!$A824,'Memb Hist (Org)'!$A$1:$BS$1,0))&lt;&gt;1,"",'Mthly Returns (TR)'!W823),"")</f>
        <v>5.1789000000000002E-2</v>
      </c>
      <c r="X824" s="46">
        <f>IFERROR(IF(INDEX('Memb Hist (Org)'!$A$1:$BS$29,MATCH('Mthly PM (TR)'!X$2,'Memb Hist (Org)'!$A$1:$A$29,0),MATCH('Mthly PM (TR)'!$A824,'Memb Hist (Org)'!$A$1:$BS$1,0))&lt;&gt;1,"",'Mthly Returns (TR)'!X823),"")</f>
        <v>1.5916E-2</v>
      </c>
      <c r="Y824" s="46">
        <f>IFERROR(IF(INDEX('Memb Hist (Org)'!$A$1:$BS$29,MATCH('Mthly PM (TR)'!Y$2,'Memb Hist (Org)'!$A$1:$A$29,0),MATCH('Mthly PM (TR)'!$A824,'Memb Hist (Org)'!$A$1:$BS$1,0))&lt;&gt;1,"",'Mthly Returns (TR)'!Y823),"")</f>
        <v>-5.1282000000000001E-2</v>
      </c>
      <c r="Z824" s="46">
        <f>IFERROR(IF(INDEX('Memb Hist (Org)'!$A$1:$BS$29,MATCH('Mthly PM (TR)'!Z$2,'Memb Hist (Org)'!$A$1:$A$29,0),MATCH('Mthly PM (TR)'!$A824,'Memb Hist (Org)'!$A$1:$BS$1,0))&lt;&gt;1,"",'Mthly Returns (TR)'!Z823),"")</f>
        <v>-1.3443E-2</v>
      </c>
      <c r="AA824" s="46" t="str">
        <f>IFERROR(IF(INDEX('Memb Hist (Org)'!$A$1:$BS$29,MATCH('Mthly PM (TR)'!AA$2,'Memb Hist (Org)'!$A$1:$A$29,0),MATCH('Mthly PM (TR)'!$A824,'Memb Hist (Org)'!$A$1:$BS$1,0))&lt;&gt;1,"",'Mthly Returns (TR)'!AA823),"")</f>
        <v/>
      </c>
      <c r="AB824" s="46" t="str">
        <f>IFERROR(IF(INDEX('Memb Hist (Org)'!$A$1:$BS$29,MATCH('Mthly PM (TR)'!AB$2,'Memb Hist (Org)'!$A$1:$A$29,0),MATCH('Mthly PM (TR)'!$A824,'Memb Hist (Org)'!$A$1:$BS$1,0))&lt;&gt;1,"",'Mthly Returns (TR)'!AB823),"")</f>
        <v/>
      </c>
      <c r="AC824" s="46" t="str">
        <f>IFERROR(IF(INDEX('Memb Hist (Org)'!$A$1:$BS$29,MATCH('Mthly PM (TR)'!AC$2,'Memb Hist (Org)'!$A$1:$A$29,0),MATCH('Mthly PM (TR)'!$A824,'Memb Hist (Org)'!$A$1:$BS$1,0))&lt;&gt;1,"",'Mthly Returns (TR)'!AC823),"")</f>
        <v/>
      </c>
      <c r="AD824" s="46">
        <f>IFERROR(IF(INDEX('Memb Hist (Org)'!$A$1:$BS$29,MATCH('Mthly PM (TR)'!AD$2,'Memb Hist (Org)'!$A$1:$A$29,0),MATCH('Mthly PM (TR)'!$A824,'Memb Hist (Org)'!$A$1:$BS$1,0))&lt;&gt;1,"",'Mthly Returns (TR)'!AD823),"")</f>
        <v>4.1667000000000003E-2</v>
      </c>
      <c r="AE824" s="46">
        <f>IFERROR(IF(INDEX('Memb Hist (Org)'!$A$1:$BS$29,MATCH('Mthly PM (TR)'!AE$2,'Memb Hist (Org)'!$A$1:$A$29,0),MATCH('Mthly PM (TR)'!$A824,'Memb Hist (Org)'!$A$1:$BS$1,0))&lt;&gt;1,"",'Mthly Returns (TR)'!AE823),"")</f>
        <v>-3.4477000000000001E-2</v>
      </c>
      <c r="AF824" s="42">
        <f>IFERROR(IF($C824=7,INDEX('Profit Margin'!$A$32:$BS$60,MATCH('Mthly PM (TR)'!AF$2,'Profit Margin'!$A$32:$A$60,0),MATCH('Mthly PM (TR)'!$A824,'Profit Margin'!$A$32:$BS$32,0)),AF823*(1+D823)),"")</f>
        <v>8.4661711694168848E-2</v>
      </c>
      <c r="AG824" s="42" t="str">
        <f>IFERROR(IF($C824=7,INDEX('Profit Margin'!$A$32:$BS$60,MATCH('Mthly PM (TR)'!AG$2,'Profit Margin'!$A$32:$A$60,0),MATCH('Mthly PM (TR)'!$A824,'Profit Margin'!$A$32:$BS$32,0)),AG823*(1+E823)),"")</f>
        <v/>
      </c>
      <c r="AH824" s="42" t="str">
        <f>IFERROR(IF($C824=7,INDEX('Profit Margin'!$A$32:$BS$60,MATCH('Mthly PM (TR)'!AH$2,'Profit Margin'!$A$32:$A$60,0),MATCH('Mthly PM (TR)'!$A824,'Profit Margin'!$A$32:$BS$32,0)),AH823*(1+F823)),"")</f>
        <v/>
      </c>
      <c r="AI824" s="42" t="str">
        <f>IFERROR(IF($C824=7,INDEX('Profit Margin'!$A$32:$BS$60,MATCH('Mthly PM (TR)'!AI$2,'Profit Margin'!$A$32:$A$60,0),MATCH('Mthly PM (TR)'!$A824,'Profit Margin'!$A$32:$BS$32,0)),AI823*(1+G823)),"")</f>
        <v/>
      </c>
      <c r="AJ824" s="42" t="str">
        <f>IFERROR(IF($C824=7,INDEX('Profit Margin'!$A$32:$BS$60,MATCH('Mthly PM (TR)'!AJ$2,'Profit Margin'!$A$32:$A$60,0),MATCH('Mthly PM (TR)'!$A824,'Profit Margin'!$A$32:$BS$32,0)),AJ823*(1+H823)),"")</f>
        <v/>
      </c>
      <c r="AK824" s="42">
        <f>IFERROR(IF($C824=7,INDEX('Profit Margin'!$A$32:$BS$60,MATCH('Mthly PM (TR)'!AK$2,'Profit Margin'!$A$32:$A$60,0),MATCH('Mthly PM (TR)'!$A824,'Profit Margin'!$A$32:$BS$32,0)),AK823*(1+I823)),"")</f>
        <v>8.5171426901929997E-2</v>
      </c>
      <c r="AL824" s="42" t="str">
        <f>IFERROR(IF($C824=7,INDEX('Profit Margin'!$A$32:$BS$60,MATCH('Mthly PM (TR)'!AL$2,'Profit Margin'!$A$32:$A$60,0),MATCH('Mthly PM (TR)'!$A824,'Profit Margin'!$A$32:$BS$32,0)),AL823*(1+J823)),"")</f>
        <v/>
      </c>
      <c r="AM824" s="42" t="str">
        <f>IFERROR(IF($C824=7,INDEX('Profit Margin'!$A$32:$BS$60,MATCH('Mthly PM (TR)'!AM$2,'Profit Margin'!$A$32:$A$60,0),MATCH('Mthly PM (TR)'!$A824,'Profit Margin'!$A$32:$BS$32,0)),AM823*(1+K823)),"")</f>
        <v/>
      </c>
      <c r="AN824" s="42">
        <f>IFERROR(IF($C824=7,INDEX('Profit Margin'!$A$32:$BS$60,MATCH('Mthly PM (TR)'!AN$2,'Profit Margin'!$A$32:$A$60,0),MATCH('Mthly PM (TR)'!$A824,'Profit Margin'!$A$32:$BS$32,0)),AN823*(1+L823)),"")</f>
        <v>0.14107456625538883</v>
      </c>
      <c r="AO824" s="42">
        <f>IFERROR(IF($C824=7,INDEX('Profit Margin'!$A$32:$BS$60,MATCH('Mthly PM (TR)'!AO$2,'Profit Margin'!$A$32:$A$60,0),MATCH('Mthly PM (TR)'!$A824,'Profit Margin'!$A$32:$BS$32,0)),AO823*(1+M823)),"")</f>
        <v>8.4925025261021359E-2</v>
      </c>
      <c r="AP824" s="42">
        <f>IFERROR(IF($C824=7,INDEX('Profit Margin'!$A$32:$BS$60,MATCH('Mthly PM (TR)'!AP$2,'Profit Margin'!$A$32:$A$60,0),MATCH('Mthly PM (TR)'!$A824,'Profit Margin'!$A$32:$BS$32,0)),AP823*(1+N823)),"")</f>
        <v>0.24664257140736368</v>
      </c>
      <c r="AQ824" s="42">
        <f>IFERROR(IF($C824=7,INDEX('Profit Margin'!$A$32:$BS$60,MATCH('Mthly PM (TR)'!AQ$2,'Profit Margin'!$A$32:$A$60,0),MATCH('Mthly PM (TR)'!$A824,'Profit Margin'!$A$32:$BS$32,0)),AQ823*(1+O823)),"")</f>
        <v>0.11720012330964598</v>
      </c>
      <c r="AR824" s="42" t="str">
        <f>IFERROR(IF($C824=7,INDEX('Profit Margin'!$A$32:$BS$60,MATCH('Mthly PM (TR)'!AR$2,'Profit Margin'!$A$32:$A$60,0),MATCH('Mthly PM (TR)'!$A824,'Profit Margin'!$A$32:$BS$32,0)),AR823*(1+P823)),"")</f>
        <v/>
      </c>
      <c r="AS824" s="42" t="str">
        <f>IFERROR(IF($C824=7,INDEX('Profit Margin'!$A$32:$BS$60,MATCH('Mthly PM (TR)'!AS$2,'Profit Margin'!$A$32:$A$60,0),MATCH('Mthly PM (TR)'!$A824,'Profit Margin'!$A$32:$BS$32,0)),AS823*(1+Q823)),"")</f>
        <v/>
      </c>
      <c r="AT824" s="42">
        <f>IFERROR(IF($C824=7,INDEX('Profit Margin'!$A$32:$BS$60,MATCH('Mthly PM (TR)'!AT$2,'Profit Margin'!$A$32:$A$60,0),MATCH('Mthly PM (TR)'!$A824,'Profit Margin'!$A$32:$BS$32,0)),AT823*(1+R823)),"")</f>
        <v>1.7258813091263335E-2</v>
      </c>
      <c r="AU824" s="42">
        <f>IFERROR(IF($C824=7,INDEX('Profit Margin'!$A$32:$BS$60,MATCH('Mthly PM (TR)'!AU$2,'Profit Margin'!$A$32:$A$60,0),MATCH('Mthly PM (TR)'!$A824,'Profit Margin'!$A$32:$BS$32,0)),AU823*(1+S823)),"")</f>
        <v>-9.9093692274268494E-2</v>
      </c>
      <c r="AV824" s="42">
        <f>IFERROR(IF($C824=7,INDEX('Profit Margin'!$A$32:$BS$60,MATCH('Mthly PM (TR)'!AV$2,'Profit Margin'!$A$32:$A$60,0),MATCH('Mthly PM (TR)'!$A824,'Profit Margin'!$A$32:$BS$32,0)),AV823*(1+T823)),"")</f>
        <v>4.4814870564541059E-2</v>
      </c>
      <c r="AW824" s="42" t="str">
        <f>IFERROR(IF($C824=7,INDEX('Profit Margin'!$A$32:$BS$60,MATCH('Mthly PM (TR)'!AW$2,'Profit Margin'!$A$32:$A$60,0),MATCH('Mthly PM (TR)'!$A824,'Profit Margin'!$A$32:$BS$32,0)),AW823*(1+U823)),"")</f>
        <v/>
      </c>
      <c r="AX824" s="42" t="str">
        <f>IFERROR(IF($C824=7,INDEX('Profit Margin'!$A$32:$BS$60,MATCH('Mthly PM (TR)'!AX$2,'Profit Margin'!$A$32:$A$60,0),MATCH('Mthly PM (TR)'!$A824,'Profit Margin'!$A$32:$BS$32,0)),AX823*(1+V823)),"")</f>
        <v/>
      </c>
      <c r="AY824" s="42">
        <f>IFERROR(IF($C824=7,INDEX('Profit Margin'!$A$32:$BS$60,MATCH('Mthly PM (TR)'!AY$2,'Profit Margin'!$A$32:$A$60,0),MATCH('Mthly PM (TR)'!$A824,'Profit Margin'!$A$32:$BS$32,0)),AY823*(1+W823)),"")</f>
        <v>8.3865696318026192E-2</v>
      </c>
      <c r="AZ824" s="42">
        <f>IFERROR(IF($C824=7,INDEX('Profit Margin'!$A$32:$BS$60,MATCH('Mthly PM (TR)'!AZ$2,'Profit Margin'!$A$32:$A$60,0),MATCH('Mthly PM (TR)'!$A824,'Profit Margin'!$A$32:$BS$32,0)),AZ823*(1+X823)),"")</f>
        <v>0.14136772539294307</v>
      </c>
      <c r="BA824" s="42">
        <f>IFERROR(IF($C824=7,INDEX('Profit Margin'!$A$32:$BS$60,MATCH('Mthly PM (TR)'!BA$2,'Profit Margin'!$A$32:$A$60,0),MATCH('Mthly PM (TR)'!$A824,'Profit Margin'!$A$32:$BS$32,0)),BA823*(1+Y823)),"")</f>
        <v>3.1784671543749546E-2</v>
      </c>
      <c r="BB824" s="42">
        <f>IFERROR(IF($C824=7,INDEX('Profit Margin'!$A$32:$BS$60,MATCH('Mthly PM (TR)'!BB$2,'Profit Margin'!$A$32:$A$60,0),MATCH('Mthly PM (TR)'!$A824,'Profit Margin'!$A$32:$BS$32,0)),BB823*(1+Z823)),"")</f>
        <v>2.5228836081902791E-2</v>
      </c>
      <c r="BC824" s="42" t="str">
        <f>IFERROR(IF($C824=7,INDEX('Profit Margin'!$A$32:$BS$60,MATCH('Mthly PM (TR)'!BC$2,'Profit Margin'!$A$32:$A$60,0),MATCH('Mthly PM (TR)'!$A824,'Profit Margin'!$A$32:$BS$32,0)),BC823*(1+AA823)),"")</f>
        <v/>
      </c>
      <c r="BD824" s="42" t="str">
        <f>IFERROR(IF($C824=7,INDEX('Profit Margin'!$A$32:$BS$60,MATCH('Mthly PM (TR)'!BD$2,'Profit Margin'!$A$32:$A$60,0),MATCH('Mthly PM (TR)'!$A824,'Profit Margin'!$A$32:$BS$32,0)),BD823*(1+AB823)),"")</f>
        <v/>
      </c>
      <c r="BE824" s="42" t="str">
        <f>IFERROR(IF($C824=7,INDEX('Profit Margin'!$A$32:$BS$60,MATCH('Mthly PM (TR)'!BE$2,'Profit Margin'!$A$32:$A$60,0),MATCH('Mthly PM (TR)'!$A824,'Profit Margin'!$A$32:$BS$32,0)),BE823*(1+AC823)),"")</f>
        <v/>
      </c>
      <c r="BF824" s="42">
        <f>IFERROR(IF($C824=7,INDEX('Profit Margin'!$A$32:$BS$60,MATCH('Mthly PM (TR)'!BF$2,'Profit Margin'!$A$32:$A$60,0),MATCH('Mthly PM (TR)'!$A824,'Profit Margin'!$A$32:$BS$32,0)),BF823*(1+AD823)),"")</f>
        <v>-8.3866225805923372E-2</v>
      </c>
      <c r="BG824" s="42">
        <f>IFERROR(IF($C824=7,INDEX('Profit Margin'!$A$32:$BS$60,MATCH('Mthly PM (TR)'!BG$2,'Profit Margin'!$A$32:$A$60,0),MATCH('Mthly PM (TR)'!$A824,'Profit Margin'!$A$32:$BS$32,0)),BG823*(1+AE823)),"")</f>
        <v>9.4539269070391951E-2</v>
      </c>
      <c r="BH824" s="44">
        <f t="shared" si="727"/>
        <v>8.3363295947130392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8.3865193899144902E-2</v>
      </c>
      <c r="BN824" s="44" t="str">
        <f t="shared" si="733"/>
        <v/>
      </c>
      <c r="BO824" s="44" t="str">
        <f t="shared" si="734"/>
        <v/>
      </c>
      <c r="BP824" s="44">
        <f t="shared" si="735"/>
        <v>0.13891097382774797</v>
      </c>
      <c r="BQ824" s="44">
        <f t="shared" si="736"/>
        <v>8.3622571201093066E-2</v>
      </c>
      <c r="BR824" s="44">
        <f t="shared" si="737"/>
        <v>0.24285993351596094</v>
      </c>
      <c r="BS824" s="44">
        <f t="shared" si="738"/>
        <v>0.11540268167263058</v>
      </c>
      <c r="BT824" s="44" t="str">
        <f t="shared" si="739"/>
        <v/>
      </c>
      <c r="BU824" s="44" t="str">
        <f t="shared" si="740"/>
        <v/>
      </c>
      <c r="BV824" s="44">
        <f t="shared" si="741"/>
        <v>1.6994123017740604E-2</v>
      </c>
      <c r="BW824" s="44">
        <f t="shared" si="742"/>
        <v>-9.7573940217448751E-2</v>
      </c>
      <c r="BX824" s="44">
        <f t="shared" si="743"/>
        <v>4.4127566558065393E-2</v>
      </c>
      <c r="BY824" s="44" t="str">
        <f t="shared" si="744"/>
        <v/>
      </c>
      <c r="BZ824" s="44" t="str">
        <f t="shared" si="745"/>
        <v/>
      </c>
      <c r="CA824" s="44">
        <f t="shared" si="746"/>
        <v>8.2579488674020221E-2</v>
      </c>
      <c r="CB824" s="44">
        <f t="shared" si="747"/>
        <v>0.13919963692532178</v>
      </c>
      <c r="CC824" s="44">
        <f t="shared" si="748"/>
        <v>3.1297205400897019E-2</v>
      </c>
      <c r="CD824" s="44">
        <f t="shared" si="749"/>
        <v>2.4841913618457598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-8.2580010041417476E-2</v>
      </c>
      <c r="CI824" s="44">
        <f t="shared" si="754"/>
        <v>9.3089366000655691E-2</v>
      </c>
      <c r="CJ824" s="48">
        <f t="shared" si="755"/>
        <v>-1.6796870500387303E-3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2.8101549171725476E-3</v>
      </c>
      <c r="CP824" s="48" t="str">
        <f t="shared" si="761"/>
        <v/>
      </c>
      <c r="CQ824" s="48" t="str">
        <f t="shared" si="762"/>
        <v/>
      </c>
      <c r="CR824" s="48">
        <f t="shared" si="763"/>
        <v>-3.2035648784155238E-3</v>
      </c>
      <c r="CS824" s="48">
        <f t="shared" si="764"/>
        <v>-2.2011133191551717E-3</v>
      </c>
      <c r="CT824" s="48">
        <f t="shared" si="765"/>
        <v>2.8152323493170193E-3</v>
      </c>
      <c r="CU824" s="48">
        <f t="shared" si="766"/>
        <v>4.9089992729903593E-3</v>
      </c>
      <c r="CV824" s="48" t="str">
        <f t="shared" si="767"/>
        <v/>
      </c>
      <c r="CW824" s="48" t="str">
        <f t="shared" si="768"/>
        <v/>
      </c>
      <c r="CX824" s="48">
        <f t="shared" si="769"/>
        <v>6.3405072979190197E-4</v>
      </c>
      <c r="CY824" s="48">
        <f t="shared" si="770"/>
        <v>-1.077801743641939E-3</v>
      </c>
      <c r="CZ824" s="48">
        <f t="shared" si="771"/>
        <v>-2.6514930917744752E-3</v>
      </c>
      <c r="DA824" s="48" t="str">
        <f t="shared" si="772"/>
        <v/>
      </c>
      <c r="DB824" s="48" t="str">
        <f t="shared" si="773"/>
        <v/>
      </c>
      <c r="DC824" s="48">
        <f t="shared" si="774"/>
        <v>4.2767091389388336E-3</v>
      </c>
      <c r="DD824" s="48">
        <f t="shared" si="775"/>
        <v>2.2155014213034213E-3</v>
      </c>
      <c r="DE824" s="48">
        <f t="shared" si="776"/>
        <v>-1.604983287368801E-3</v>
      </c>
      <c r="DF824" s="48">
        <f t="shared" si="777"/>
        <v>-3.3394984477292549E-4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-3.4408612783957421E-3</v>
      </c>
      <c r="DK824" s="48">
        <f t="shared" si="782"/>
        <v>-3.2094420716046062E-3</v>
      </c>
      <c r="DL824" s="37">
        <f t="shared" si="783"/>
        <v>-7.3625585699989265E-3</v>
      </c>
      <c r="DM824" s="39">
        <f t="shared" si="784"/>
        <v>0.9926374414300011</v>
      </c>
      <c r="DN824" s="39">
        <f>PRODUCT($DM$472:DM824)</f>
        <v>34.411114178840904</v>
      </c>
      <c r="DO824" s="36">
        <f>DL824-'1M RF rate'!C684</f>
        <v>-8.8215439350730878E-3</v>
      </c>
      <c r="DP824" s="39">
        <f t="shared" si="785"/>
        <v>0.99117845606492694</v>
      </c>
      <c r="DQ824" s="39">
        <f>PRODUCT($DP$472:DP824)</f>
        <v>14.871798834431216</v>
      </c>
      <c r="DR824" s="36">
        <f>DL824-'DJUA Monthly (PR)'!C684</f>
        <v>2.1691779136971373E-2</v>
      </c>
      <c r="DS824" s="39">
        <f t="shared" si="786"/>
        <v>1.0216917791369713</v>
      </c>
      <c r="DT824" s="39">
        <f>PRODUCT($DS$472:DS824)</f>
        <v>0.84254609522671642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PM (TR)'!D$2,'Memb Hist (Org)'!$A$1:$A$29,0),MATCH('Mthly PM (TR)'!$A825,'Memb Hist (Org)'!$A$1:$BS$1,0))&lt;&gt;1,"",'Mthly Returns (TR)'!D824),"")</f>
        <v>1.9132E-2</v>
      </c>
      <c r="E825" s="46" t="str">
        <f>IFERROR(IF(INDEX('Memb Hist (Org)'!$A$1:$BS$29,MATCH('Mthly PM (TR)'!E$2,'Memb Hist (Org)'!$A$1:$A$29,0),MATCH('Mthly PM (TR)'!$A825,'Memb Hist (Org)'!$A$1:$BS$1,0))&lt;&gt;1,"",'Mthly Returns (TR)'!E824),"")</f>
        <v/>
      </c>
      <c r="F825" s="46" t="str">
        <f>IFERROR(IF(INDEX('Memb Hist (Org)'!$A$1:$BS$29,MATCH('Mthly PM (TR)'!F$2,'Memb Hist (Org)'!$A$1:$A$29,0),MATCH('Mthly PM (TR)'!$A825,'Memb Hist (Org)'!$A$1:$BS$1,0))&lt;&gt;1,"",'Mthly Returns (TR)'!F824),"")</f>
        <v/>
      </c>
      <c r="G825" s="46" t="str">
        <f>IFERROR(IF(INDEX('Memb Hist (Org)'!$A$1:$BS$29,MATCH('Mthly PM (TR)'!G$2,'Memb Hist (Org)'!$A$1:$A$29,0),MATCH('Mthly PM (TR)'!$A825,'Memb Hist (Org)'!$A$1:$BS$1,0))&lt;&gt;1,"",'Mthly Returns (TR)'!G824),"")</f>
        <v/>
      </c>
      <c r="H825" s="46" t="str">
        <f>IFERROR(IF(INDEX('Memb Hist (Org)'!$A$1:$BS$29,MATCH('Mthly PM (TR)'!H$2,'Memb Hist (Org)'!$A$1:$A$29,0),MATCH('Mthly PM (TR)'!$A825,'Memb Hist (Org)'!$A$1:$BS$1,0))&lt;&gt;1,"",'Mthly Returns (TR)'!H824),"")</f>
        <v/>
      </c>
      <c r="I825" s="46">
        <f>IFERROR(IF(INDEX('Memb Hist (Org)'!$A$1:$BS$29,MATCH('Mthly PM (TR)'!I$2,'Memb Hist (Org)'!$A$1:$A$29,0),MATCH('Mthly PM (TR)'!$A825,'Memb Hist (Org)'!$A$1:$BS$1,0))&lt;&gt;1,"",'Mthly Returns (TR)'!I824),"")</f>
        <v>1.6291E-2</v>
      </c>
      <c r="J825" s="46" t="str">
        <f>IFERROR(IF(INDEX('Memb Hist (Org)'!$A$1:$BS$29,MATCH('Mthly PM (TR)'!J$2,'Memb Hist (Org)'!$A$1:$A$29,0),MATCH('Mthly PM (TR)'!$A825,'Memb Hist (Org)'!$A$1:$BS$1,0))&lt;&gt;1,"",'Mthly Returns (TR)'!J824),"")</f>
        <v/>
      </c>
      <c r="K825" s="46" t="str">
        <f>IFERROR(IF(INDEX('Memb Hist (Org)'!$A$1:$BS$29,MATCH('Mthly PM (TR)'!K$2,'Memb Hist (Org)'!$A$1:$A$29,0),MATCH('Mthly PM (TR)'!$A825,'Memb Hist (Org)'!$A$1:$BS$1,0))&lt;&gt;1,"",'Mthly Returns (TR)'!K824),"")</f>
        <v/>
      </c>
      <c r="L825" s="46">
        <f>IFERROR(IF(INDEX('Memb Hist (Org)'!$A$1:$BS$29,MATCH('Mthly PM (TR)'!L$2,'Memb Hist (Org)'!$A$1:$A$29,0),MATCH('Mthly PM (TR)'!$A825,'Memb Hist (Org)'!$A$1:$BS$1,0))&lt;&gt;1,"",'Mthly Returns (TR)'!L824),"")</f>
        <v>6.2158999999999999E-2</v>
      </c>
      <c r="M825" s="46">
        <f>IFERROR(IF(INDEX('Memb Hist (Org)'!$A$1:$BS$29,MATCH('Mthly PM (TR)'!M$2,'Memb Hist (Org)'!$A$1:$A$29,0),MATCH('Mthly PM (TR)'!$A825,'Memb Hist (Org)'!$A$1:$BS$1,0))&lt;&gt;1,"",'Mthly Returns (TR)'!M824),"")</f>
        <v>2.4882999999999999E-2</v>
      </c>
      <c r="N825" s="46">
        <f>IFERROR(IF(INDEX('Memb Hist (Org)'!$A$1:$BS$29,MATCH('Mthly PM (TR)'!N$2,'Memb Hist (Org)'!$A$1:$A$29,0),MATCH('Mthly PM (TR)'!$A825,'Memb Hist (Org)'!$A$1:$BS$1,0))&lt;&gt;1,"",'Mthly Returns (TR)'!N824),"")</f>
        <v>1.4052E-2</v>
      </c>
      <c r="O825" s="46">
        <f>IFERROR(IF(INDEX('Memb Hist (Org)'!$A$1:$BS$29,MATCH('Mthly PM (TR)'!O$2,'Memb Hist (Org)'!$A$1:$A$29,0),MATCH('Mthly PM (TR)'!$A825,'Memb Hist (Org)'!$A$1:$BS$1,0))&lt;&gt;1,"",'Mthly Returns (TR)'!O824),"")</f>
        <v>6.0467E-2</v>
      </c>
      <c r="P825" s="46" t="str">
        <f>IFERROR(IF(INDEX('Memb Hist (Org)'!$A$1:$BS$29,MATCH('Mthly PM (TR)'!P$2,'Memb Hist (Org)'!$A$1:$A$29,0),MATCH('Mthly PM (TR)'!$A825,'Memb Hist (Org)'!$A$1:$BS$1,0))&lt;&gt;1,"",'Mthly Returns (TR)'!P824),"")</f>
        <v/>
      </c>
      <c r="Q825" s="46" t="str">
        <f>IFERROR(IF(INDEX('Memb Hist (Org)'!$A$1:$BS$29,MATCH('Mthly PM (TR)'!Q$2,'Memb Hist (Org)'!$A$1:$A$29,0),MATCH('Mthly PM (TR)'!$A825,'Memb Hist (Org)'!$A$1:$BS$1,0))&lt;&gt;1,"",'Mthly Returns (TR)'!Q824),"")</f>
        <v/>
      </c>
      <c r="R825" s="46">
        <f>IFERROR(IF(INDEX('Memb Hist (Org)'!$A$1:$BS$29,MATCH('Mthly PM (TR)'!R$2,'Memb Hist (Org)'!$A$1:$A$29,0),MATCH('Mthly PM (TR)'!$A825,'Memb Hist (Org)'!$A$1:$BS$1,0))&lt;&gt;1,"",'Mthly Returns (TR)'!R824),"")</f>
        <v>3.8734999999999999E-2</v>
      </c>
      <c r="S825" s="46">
        <f>IFERROR(IF(INDEX('Memb Hist (Org)'!$A$1:$BS$29,MATCH('Mthly PM (TR)'!S$2,'Memb Hist (Org)'!$A$1:$A$29,0),MATCH('Mthly PM (TR)'!$A825,'Memb Hist (Org)'!$A$1:$BS$1,0))&lt;&gt;1,"",'Mthly Returns (TR)'!S824),"")</f>
        <v>4.3289000000000001E-2</v>
      </c>
      <c r="T825" s="46">
        <f>IFERROR(IF(INDEX('Memb Hist (Org)'!$A$1:$BS$29,MATCH('Mthly PM (TR)'!T$2,'Memb Hist (Org)'!$A$1:$A$29,0),MATCH('Mthly PM (TR)'!$A825,'Memb Hist (Org)'!$A$1:$BS$1,0))&lt;&gt;1,"",'Mthly Returns (TR)'!T824),"")</f>
        <v>-1.7770999999999999E-2</v>
      </c>
      <c r="U825" s="46" t="str">
        <f>IFERROR(IF(INDEX('Memb Hist (Org)'!$A$1:$BS$29,MATCH('Mthly PM (TR)'!U$2,'Memb Hist (Org)'!$A$1:$A$29,0),MATCH('Mthly PM (TR)'!$A825,'Memb Hist (Org)'!$A$1:$BS$1,0))&lt;&gt;1,"",'Mthly Returns (TR)'!U824),"")</f>
        <v/>
      </c>
      <c r="V825" s="46" t="str">
        <f>IFERROR(IF(INDEX('Memb Hist (Org)'!$A$1:$BS$29,MATCH('Mthly PM (TR)'!V$2,'Memb Hist (Org)'!$A$1:$A$29,0),MATCH('Mthly PM (TR)'!$A825,'Memb Hist (Org)'!$A$1:$BS$1,0))&lt;&gt;1,"",'Mthly Returns (TR)'!V824),"")</f>
        <v/>
      </c>
      <c r="W825" s="46">
        <f>IFERROR(IF(INDEX('Memb Hist (Org)'!$A$1:$BS$29,MATCH('Mthly PM (TR)'!W$2,'Memb Hist (Org)'!$A$1:$A$29,0),MATCH('Mthly PM (TR)'!$A825,'Memb Hist (Org)'!$A$1:$BS$1,0))&lt;&gt;1,"",'Mthly Returns (TR)'!W824),"")</f>
        <v>2.9234E-2</v>
      </c>
      <c r="X825" s="46">
        <f>IFERROR(IF(INDEX('Memb Hist (Org)'!$A$1:$BS$29,MATCH('Mthly PM (TR)'!X$2,'Memb Hist (Org)'!$A$1:$A$29,0),MATCH('Mthly PM (TR)'!$A825,'Memb Hist (Org)'!$A$1:$BS$1,0))&lt;&gt;1,"",'Mthly Returns (TR)'!X824),"")</f>
        <v>3.0388999999999999E-2</v>
      </c>
      <c r="Y825" s="46">
        <f>IFERROR(IF(INDEX('Memb Hist (Org)'!$A$1:$BS$29,MATCH('Mthly PM (TR)'!Y$2,'Memb Hist (Org)'!$A$1:$A$29,0),MATCH('Mthly PM (TR)'!$A825,'Memb Hist (Org)'!$A$1:$BS$1,0))&lt;&gt;1,"",'Mthly Returns (TR)'!Y824),"")</f>
        <v>2.759E-2</v>
      </c>
      <c r="Z825" s="46">
        <f>IFERROR(IF(INDEX('Memb Hist (Org)'!$A$1:$BS$29,MATCH('Mthly PM (TR)'!Z$2,'Memb Hist (Org)'!$A$1:$A$29,0),MATCH('Mthly PM (TR)'!$A825,'Memb Hist (Org)'!$A$1:$BS$1,0))&lt;&gt;1,"",'Mthly Returns (TR)'!Z824),"")</f>
        <v>3.1403E-2</v>
      </c>
      <c r="AA825" s="46" t="str">
        <f>IFERROR(IF(INDEX('Memb Hist (Org)'!$A$1:$BS$29,MATCH('Mthly PM (TR)'!AA$2,'Memb Hist (Org)'!$A$1:$A$29,0),MATCH('Mthly PM (TR)'!$A825,'Memb Hist (Org)'!$A$1:$BS$1,0))&lt;&gt;1,"",'Mthly Returns (TR)'!AA824),"")</f>
        <v/>
      </c>
      <c r="AB825" s="46" t="str">
        <f>IFERROR(IF(INDEX('Memb Hist (Org)'!$A$1:$BS$29,MATCH('Mthly PM (TR)'!AB$2,'Memb Hist (Org)'!$A$1:$A$29,0),MATCH('Mthly PM (TR)'!$A825,'Memb Hist (Org)'!$A$1:$BS$1,0))&lt;&gt;1,"",'Mthly Returns (TR)'!AB824),"")</f>
        <v/>
      </c>
      <c r="AC825" s="46" t="str">
        <f>IFERROR(IF(INDEX('Memb Hist (Org)'!$A$1:$BS$29,MATCH('Mthly PM (TR)'!AC$2,'Memb Hist (Org)'!$A$1:$A$29,0),MATCH('Mthly PM (TR)'!$A825,'Memb Hist (Org)'!$A$1:$BS$1,0))&lt;&gt;1,"",'Mthly Returns (TR)'!AC824),"")</f>
        <v/>
      </c>
      <c r="AD825" s="46">
        <f>IFERROR(IF(INDEX('Memb Hist (Org)'!$A$1:$BS$29,MATCH('Mthly PM (TR)'!AD$2,'Memb Hist (Org)'!$A$1:$A$29,0),MATCH('Mthly PM (TR)'!$A825,'Memb Hist (Org)'!$A$1:$BS$1,0))&lt;&gt;1,"",'Mthly Returns (TR)'!AD824),"")</f>
        <v>5.1764999999999999E-2</v>
      </c>
      <c r="AE825" s="46">
        <f>IFERROR(IF(INDEX('Memb Hist (Org)'!$A$1:$BS$29,MATCH('Mthly PM (TR)'!AE$2,'Memb Hist (Org)'!$A$1:$A$29,0),MATCH('Mthly PM (TR)'!$A825,'Memb Hist (Org)'!$A$1:$BS$1,0))&lt;&gt;1,"",'Mthly Returns (TR)'!AE824),"")</f>
        <v>2.6942000000000001E-2</v>
      </c>
      <c r="AF825" s="42">
        <f>IFERROR(IF($C825=7,INDEX('Profit Margin'!$A$32:$BS$60,MATCH('Mthly PM (TR)'!AF$2,'Profit Margin'!$A$32:$A$60,0),MATCH('Mthly PM (TR)'!$A825,'Profit Margin'!$A$32:$BS$32,0)),AF824*(1+D824)),"")</f>
        <v>8.2955862865243049E-2</v>
      </c>
      <c r="AG825" s="42" t="str">
        <f>IFERROR(IF($C825=7,INDEX('Profit Margin'!$A$32:$BS$60,MATCH('Mthly PM (TR)'!AG$2,'Profit Margin'!$A$32:$A$60,0),MATCH('Mthly PM (TR)'!$A825,'Profit Margin'!$A$32:$BS$32,0)),AG824*(1+E824)),"")</f>
        <v/>
      </c>
      <c r="AH825" s="42" t="str">
        <f>IFERROR(IF($C825=7,INDEX('Profit Margin'!$A$32:$BS$60,MATCH('Mthly PM (TR)'!AH$2,'Profit Margin'!$A$32:$A$60,0),MATCH('Mthly PM (TR)'!$A825,'Profit Margin'!$A$32:$BS$32,0)),AH824*(1+F824)),"")</f>
        <v/>
      </c>
      <c r="AI825" s="42" t="str">
        <f>IFERROR(IF($C825=7,INDEX('Profit Margin'!$A$32:$BS$60,MATCH('Mthly PM (TR)'!AI$2,'Profit Margin'!$A$32:$A$60,0),MATCH('Mthly PM (TR)'!$A825,'Profit Margin'!$A$32:$BS$32,0)),AI824*(1+G824)),"")</f>
        <v/>
      </c>
      <c r="AJ825" s="42" t="str">
        <f>IFERROR(IF($C825=7,INDEX('Profit Margin'!$A$32:$BS$60,MATCH('Mthly PM (TR)'!AJ$2,'Profit Margin'!$A$32:$A$60,0),MATCH('Mthly PM (TR)'!$A825,'Profit Margin'!$A$32:$BS$32,0)),AJ824*(1+H824)),"")</f>
        <v/>
      </c>
      <c r="AK825" s="42">
        <f>IFERROR(IF($C825=7,INDEX('Profit Margin'!$A$32:$BS$60,MATCH('Mthly PM (TR)'!AK$2,'Profit Margin'!$A$32:$A$60,0),MATCH('Mthly PM (TR)'!$A825,'Profit Margin'!$A$32:$BS$32,0)),AK824*(1+I824)),"")</f>
        <v>8.2317502729300135E-2</v>
      </c>
      <c r="AL825" s="42" t="str">
        <f>IFERROR(IF($C825=7,INDEX('Profit Margin'!$A$32:$BS$60,MATCH('Mthly PM (TR)'!AL$2,'Profit Margin'!$A$32:$A$60,0),MATCH('Mthly PM (TR)'!$A825,'Profit Margin'!$A$32:$BS$32,0)),AL824*(1+J824)),"")</f>
        <v/>
      </c>
      <c r="AM825" s="42" t="str">
        <f>IFERROR(IF($C825=7,INDEX('Profit Margin'!$A$32:$BS$60,MATCH('Mthly PM (TR)'!AM$2,'Profit Margin'!$A$32:$A$60,0),MATCH('Mthly PM (TR)'!$A825,'Profit Margin'!$A$32:$BS$32,0)),AM824*(1+K824)),"")</f>
        <v/>
      </c>
      <c r="AN825" s="42">
        <f>IFERROR(IF($C825=7,INDEX('Profit Margin'!$A$32:$BS$60,MATCH('Mthly PM (TR)'!AN$2,'Profit Margin'!$A$32:$A$60,0),MATCH('Mthly PM (TR)'!$A825,'Profit Margin'!$A$32:$BS$32,0)),AN824*(1+L824)),"")</f>
        <v>0.13782110460840705</v>
      </c>
      <c r="AO825" s="42">
        <f>IFERROR(IF($C825=7,INDEX('Profit Margin'!$A$32:$BS$60,MATCH('Mthly PM (TR)'!AO$2,'Profit Margin'!$A$32:$A$60,0),MATCH('Mthly PM (TR)'!$A825,'Profit Margin'!$A$32:$BS$32,0)),AO824*(1+M824)),"")</f>
        <v>8.2689628746100752E-2</v>
      </c>
      <c r="AP825" s="42">
        <f>IFERROR(IF($C825=7,INDEX('Profit Margin'!$A$32:$BS$60,MATCH('Mthly PM (TR)'!AP$2,'Profit Margin'!$A$32:$A$60,0),MATCH('Mthly PM (TR)'!$A825,'Profit Margin'!$A$32:$BS$32,0)),AP824*(1+N824)),"")</f>
        <v>0.24950165209511785</v>
      </c>
      <c r="AQ825" s="42">
        <f>IFERROR(IF($C825=7,INDEX('Profit Margin'!$A$32:$BS$60,MATCH('Mthly PM (TR)'!AQ$2,'Profit Margin'!$A$32:$A$60,0),MATCH('Mthly PM (TR)'!$A825,'Profit Margin'!$A$32:$BS$32,0)),AQ824*(1+O824)),"")</f>
        <v>0.1221855821549917</v>
      </c>
      <c r="AR825" s="42" t="str">
        <f>IFERROR(IF($C825=7,INDEX('Profit Margin'!$A$32:$BS$60,MATCH('Mthly PM (TR)'!AR$2,'Profit Margin'!$A$32:$A$60,0),MATCH('Mthly PM (TR)'!$A825,'Profit Margin'!$A$32:$BS$32,0)),AR824*(1+P824)),"")</f>
        <v/>
      </c>
      <c r="AS825" s="42" t="str">
        <f>IFERROR(IF($C825=7,INDEX('Profit Margin'!$A$32:$BS$60,MATCH('Mthly PM (TR)'!AS$2,'Profit Margin'!$A$32:$A$60,0),MATCH('Mthly PM (TR)'!$A825,'Profit Margin'!$A$32:$BS$32,0)),AS824*(1+Q824)),"")</f>
        <v/>
      </c>
      <c r="AT825" s="42">
        <f>IFERROR(IF($C825=7,INDEX('Profit Margin'!$A$32:$BS$60,MATCH('Mthly PM (TR)'!AT$2,'Profit Margin'!$A$32:$A$60,0),MATCH('Mthly PM (TR)'!$A825,'Profit Margin'!$A$32:$BS$32,0)),AT824*(1+R824)),"")</f>
        <v>1.7902739407698369E-2</v>
      </c>
      <c r="AU825" s="42">
        <f>IFERROR(IF($C825=7,INDEX('Profit Margin'!$A$32:$BS$60,MATCH('Mthly PM (TR)'!AU$2,'Profit Margin'!$A$32:$A$60,0),MATCH('Mthly PM (TR)'!$A825,'Profit Margin'!$A$32:$BS$32,0)),AU824*(1+S824)),"")</f>
        <v>-0.10018828119913005</v>
      </c>
      <c r="AV825" s="42">
        <f>IFERROR(IF($C825=7,INDEX('Profit Margin'!$A$32:$BS$60,MATCH('Mthly PM (TR)'!AV$2,'Profit Margin'!$A$32:$A$60,0),MATCH('Mthly PM (TR)'!$A825,'Profit Margin'!$A$32:$BS$32,0)),AV824*(1+T824)),"")</f>
        <v>4.2122079436929478E-2</v>
      </c>
      <c r="AW825" s="42" t="str">
        <f>IFERROR(IF($C825=7,INDEX('Profit Margin'!$A$32:$BS$60,MATCH('Mthly PM (TR)'!AW$2,'Profit Margin'!$A$32:$A$60,0),MATCH('Mthly PM (TR)'!$A825,'Profit Margin'!$A$32:$BS$32,0)),AW824*(1+U824)),"")</f>
        <v/>
      </c>
      <c r="AX825" s="42" t="str">
        <f>IFERROR(IF($C825=7,INDEX('Profit Margin'!$A$32:$BS$60,MATCH('Mthly PM (TR)'!AX$2,'Profit Margin'!$A$32:$A$60,0),MATCH('Mthly PM (TR)'!$A825,'Profit Margin'!$A$32:$BS$32,0)),AX824*(1+V824)),"")</f>
        <v/>
      </c>
      <c r="AY825" s="42">
        <f>IFERROR(IF($C825=7,INDEX('Profit Margin'!$A$32:$BS$60,MATCH('Mthly PM (TR)'!AY$2,'Profit Margin'!$A$32:$A$60,0),MATCH('Mthly PM (TR)'!$A825,'Profit Margin'!$A$32:$BS$32,0)),AY824*(1+W824)),"")</f>
        <v>8.8209016864640458E-2</v>
      </c>
      <c r="AZ825" s="42">
        <f>IFERROR(IF($C825=7,INDEX('Profit Margin'!$A$32:$BS$60,MATCH('Mthly PM (TR)'!AZ$2,'Profit Margin'!$A$32:$A$60,0),MATCH('Mthly PM (TR)'!$A825,'Profit Margin'!$A$32:$BS$32,0)),AZ824*(1+X824)),"")</f>
        <v>0.14361773411029716</v>
      </c>
      <c r="BA825" s="42">
        <f>IFERROR(IF($C825=7,INDEX('Profit Margin'!$A$32:$BS$60,MATCH('Mthly PM (TR)'!BA$2,'Profit Margin'!$A$32:$A$60,0),MATCH('Mthly PM (TR)'!$A825,'Profit Margin'!$A$32:$BS$32,0)),BA824*(1+Y824)),"")</f>
        <v>3.0154690017642979E-2</v>
      </c>
      <c r="BB825" s="42">
        <f>IFERROR(IF($C825=7,INDEX('Profit Margin'!$A$32:$BS$60,MATCH('Mthly PM (TR)'!BB$2,'Profit Margin'!$A$32:$A$60,0),MATCH('Mthly PM (TR)'!$A825,'Profit Margin'!$A$32:$BS$32,0)),BB824*(1+Z824)),"")</f>
        <v>2.4889684838453774E-2</v>
      </c>
      <c r="BC825" s="42" t="str">
        <f>IFERROR(IF($C825=7,INDEX('Profit Margin'!$A$32:$BS$60,MATCH('Mthly PM (TR)'!BC$2,'Profit Margin'!$A$32:$A$60,0),MATCH('Mthly PM (TR)'!$A825,'Profit Margin'!$A$32:$BS$32,0)),BC824*(1+AA824)),"")</f>
        <v/>
      </c>
      <c r="BD825" s="42" t="str">
        <f>IFERROR(IF($C825=7,INDEX('Profit Margin'!$A$32:$BS$60,MATCH('Mthly PM (TR)'!BD$2,'Profit Margin'!$A$32:$A$60,0),MATCH('Mthly PM (TR)'!$A825,'Profit Margin'!$A$32:$BS$32,0)),BD824*(1+AB824)),"")</f>
        <v/>
      </c>
      <c r="BE825" s="42" t="str">
        <f>IFERROR(IF($C825=7,INDEX('Profit Margin'!$A$32:$BS$60,MATCH('Mthly PM (TR)'!BE$2,'Profit Margin'!$A$32:$A$60,0),MATCH('Mthly PM (TR)'!$A825,'Profit Margin'!$A$32:$BS$32,0)),BE824*(1+AC824)),"")</f>
        <v/>
      </c>
      <c r="BF825" s="42">
        <f>IFERROR(IF($C825=7,INDEX('Profit Margin'!$A$32:$BS$60,MATCH('Mthly PM (TR)'!BF$2,'Profit Margin'!$A$32:$A$60,0),MATCH('Mthly PM (TR)'!$A825,'Profit Margin'!$A$32:$BS$32,0)),BF824*(1+AD824)),"")</f>
        <v>-8.7360679836578775E-2</v>
      </c>
      <c r="BG825" s="42">
        <f>IFERROR(IF($C825=7,INDEX('Profit Margin'!$A$32:$BS$60,MATCH('Mthly PM (TR)'!BG$2,'Profit Margin'!$A$32:$A$60,0),MATCH('Mthly PM (TR)'!$A825,'Profit Margin'!$A$32:$BS$32,0)),BG824*(1+AE824)),"")</f>
        <v>9.1279838690652051E-2</v>
      </c>
      <c r="BH825" s="44">
        <f t="shared" si="727"/>
        <v>8.2289469939213308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8.1656237815494706E-2</v>
      </c>
      <c r="BN825" s="44" t="str">
        <f t="shared" si="733"/>
        <v/>
      </c>
      <c r="BO825" s="44" t="str">
        <f t="shared" si="734"/>
        <v/>
      </c>
      <c r="BP825" s="44">
        <f t="shared" si="735"/>
        <v>0.13671397358720555</v>
      </c>
      <c r="BQ825" s="44">
        <f t="shared" si="736"/>
        <v>8.2025374505964158E-2</v>
      </c>
      <c r="BR825" s="44">
        <f t="shared" si="737"/>
        <v>0.24749737982012493</v>
      </c>
      <c r="BS825" s="44">
        <f t="shared" si="738"/>
        <v>0.1212040528838999</v>
      </c>
      <c r="BT825" s="44" t="str">
        <f t="shared" si="739"/>
        <v/>
      </c>
      <c r="BU825" s="44" t="str">
        <f t="shared" si="740"/>
        <v/>
      </c>
      <c r="BV825" s="44">
        <f t="shared" si="741"/>
        <v>1.7758924872043134E-2</v>
      </c>
      <c r="BW825" s="44">
        <f t="shared" si="742"/>
        <v>-9.938345849515029E-2</v>
      </c>
      <c r="BX825" s="44">
        <f t="shared" si="743"/>
        <v>4.1783708467152084E-2</v>
      </c>
      <c r="BY825" s="44" t="str">
        <f t="shared" si="744"/>
        <v/>
      </c>
      <c r="BZ825" s="44" t="str">
        <f t="shared" si="745"/>
        <v/>
      </c>
      <c r="CA825" s="44">
        <f t="shared" si="746"/>
        <v>8.7500424815563443E-2</v>
      </c>
      <c r="CB825" s="44">
        <f t="shared" si="747"/>
        <v>0.14246403817178355</v>
      </c>
      <c r="CC825" s="44">
        <f t="shared" si="748"/>
        <v>2.9912454310360662E-2</v>
      </c>
      <c r="CD825" s="44">
        <f t="shared" si="749"/>
        <v>2.4689743455957411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-8.6658902565564008E-2</v>
      </c>
      <c r="CI825" s="44">
        <f t="shared" si="754"/>
        <v>9.0546578415951526E-2</v>
      </c>
      <c r="CJ825" s="48">
        <f t="shared" si="755"/>
        <v>1.574362138877029E-3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1.3302617702522243E-3</v>
      </c>
      <c r="CP825" s="48" t="str">
        <f t="shared" si="761"/>
        <v/>
      </c>
      <c r="CQ825" s="48" t="str">
        <f t="shared" si="762"/>
        <v/>
      </c>
      <c r="CR825" s="48">
        <f t="shared" si="763"/>
        <v>8.4980038842071091E-3</v>
      </c>
      <c r="CS825" s="48">
        <f t="shared" si="764"/>
        <v>2.0410373938319062E-3</v>
      </c>
      <c r="CT825" s="48">
        <f t="shared" si="765"/>
        <v>3.4778331812323955E-3</v>
      </c>
      <c r="CU825" s="48">
        <f t="shared" si="766"/>
        <v>7.3288454657307756E-3</v>
      </c>
      <c r="CV825" s="48" t="str">
        <f t="shared" si="767"/>
        <v/>
      </c>
      <c r="CW825" s="48" t="str">
        <f t="shared" si="768"/>
        <v/>
      </c>
      <c r="CX825" s="48">
        <f t="shared" si="769"/>
        <v>6.8789195491859075E-4</v>
      </c>
      <c r="CY825" s="48">
        <f t="shared" si="770"/>
        <v>-4.3022105347965611E-3</v>
      </c>
      <c r="CZ825" s="48">
        <f t="shared" si="771"/>
        <v>-7.4253828316975961E-4</v>
      </c>
      <c r="DA825" s="48" t="str">
        <f t="shared" si="772"/>
        <v/>
      </c>
      <c r="DB825" s="48" t="str">
        <f t="shared" si="773"/>
        <v/>
      </c>
      <c r="DC825" s="48">
        <f t="shared" si="774"/>
        <v>2.5579874190581817E-3</v>
      </c>
      <c r="DD825" s="48">
        <f t="shared" si="775"/>
        <v>4.3293396560023303E-3</v>
      </c>
      <c r="DE825" s="48">
        <f t="shared" si="776"/>
        <v>8.2528461442285062E-4</v>
      </c>
      <c r="DF825" s="48">
        <f t="shared" si="777"/>
        <v>7.753320137474306E-4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-4.4858980913064211E-3</v>
      </c>
      <c r="DK825" s="48">
        <f t="shared" si="782"/>
        <v>2.439505915682566E-3</v>
      </c>
      <c r="DL825" s="37">
        <f t="shared" si="783"/>
        <v>2.6335038498690649E-2</v>
      </c>
      <c r="DM825" s="39">
        <f t="shared" si="784"/>
        <v>1.0263350384986907</v>
      </c>
      <c r="DN825" s="39">
        <f>PRODUCT($DM$472:DM825)</f>
        <v>35.31733219552352</v>
      </c>
      <c r="DO825" s="36">
        <f>DL825-'1M RF rate'!C685</f>
        <v>2.478334979099725E-2</v>
      </c>
      <c r="DP825" s="39">
        <f t="shared" si="785"/>
        <v>1.0247833497909973</v>
      </c>
      <c r="DQ825" s="39">
        <f>PRODUCT($DP$472:DP825)</f>
        <v>15.240371826966269</v>
      </c>
      <c r="DR825" s="36">
        <f>DL825-'DJUA Monthly (PR)'!C685</f>
        <v>-2.1712432775770535E-2</v>
      </c>
      <c r="DS825" s="39">
        <f t="shared" si="786"/>
        <v>0.97828756722422949</v>
      </c>
      <c r="DT825" s="39">
        <f>PRODUCT($DS$472:DS825)</f>
        <v>0.82425236977361838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PM (TR)'!D$2,'Memb Hist (Org)'!$A$1:$A$29,0),MATCH('Mthly PM (TR)'!$A826,'Memb Hist (Org)'!$A$1:$BS$1,0))&lt;&gt;1,"",'Mthly Returns (TR)'!D825),"")</f>
        <v>2.7292E-2</v>
      </c>
      <c r="E826" s="46" t="str">
        <f>IFERROR(IF(INDEX('Memb Hist (Org)'!$A$1:$BS$29,MATCH('Mthly PM (TR)'!E$2,'Memb Hist (Org)'!$A$1:$A$29,0),MATCH('Mthly PM (TR)'!$A826,'Memb Hist (Org)'!$A$1:$BS$1,0))&lt;&gt;1,"",'Mthly Returns (TR)'!E825),"")</f>
        <v/>
      </c>
      <c r="F826" s="46" t="str">
        <f>IFERROR(IF(INDEX('Memb Hist (Org)'!$A$1:$BS$29,MATCH('Mthly PM (TR)'!F$2,'Memb Hist (Org)'!$A$1:$A$29,0),MATCH('Mthly PM (TR)'!$A826,'Memb Hist (Org)'!$A$1:$BS$1,0))&lt;&gt;1,"",'Mthly Returns (TR)'!F825),"")</f>
        <v/>
      </c>
      <c r="G826" s="46" t="str">
        <f>IFERROR(IF(INDEX('Memb Hist (Org)'!$A$1:$BS$29,MATCH('Mthly PM (TR)'!G$2,'Memb Hist (Org)'!$A$1:$A$29,0),MATCH('Mthly PM (TR)'!$A826,'Memb Hist (Org)'!$A$1:$BS$1,0))&lt;&gt;1,"",'Mthly Returns (TR)'!G825),"")</f>
        <v/>
      </c>
      <c r="H826" s="46" t="str">
        <f>IFERROR(IF(INDEX('Memb Hist (Org)'!$A$1:$BS$29,MATCH('Mthly PM (TR)'!H$2,'Memb Hist (Org)'!$A$1:$A$29,0),MATCH('Mthly PM (TR)'!$A826,'Memb Hist (Org)'!$A$1:$BS$1,0))&lt;&gt;1,"",'Mthly Returns (TR)'!H825),"")</f>
        <v/>
      </c>
      <c r="I826" s="46">
        <f>IFERROR(IF(INDEX('Memb Hist (Org)'!$A$1:$BS$29,MATCH('Mthly PM (TR)'!I$2,'Memb Hist (Org)'!$A$1:$A$29,0),MATCH('Mthly PM (TR)'!$A826,'Memb Hist (Org)'!$A$1:$BS$1,0))&lt;&gt;1,"",'Mthly Returns (TR)'!I825),"")</f>
        <v>1.2182999999999999E-2</v>
      </c>
      <c r="J826" s="46" t="str">
        <f>IFERROR(IF(INDEX('Memb Hist (Org)'!$A$1:$BS$29,MATCH('Mthly PM (TR)'!J$2,'Memb Hist (Org)'!$A$1:$A$29,0),MATCH('Mthly PM (TR)'!$A826,'Memb Hist (Org)'!$A$1:$BS$1,0))&lt;&gt;1,"",'Mthly Returns (TR)'!J825),"")</f>
        <v/>
      </c>
      <c r="K826" s="46" t="str">
        <f>IFERROR(IF(INDEX('Memb Hist (Org)'!$A$1:$BS$29,MATCH('Mthly PM (TR)'!K$2,'Memb Hist (Org)'!$A$1:$A$29,0),MATCH('Mthly PM (TR)'!$A826,'Memb Hist (Org)'!$A$1:$BS$1,0))&lt;&gt;1,"",'Mthly Returns (TR)'!K825),"")</f>
        <v/>
      </c>
      <c r="L826" s="46">
        <f>IFERROR(IF(INDEX('Memb Hist (Org)'!$A$1:$BS$29,MATCH('Mthly PM (TR)'!L$2,'Memb Hist (Org)'!$A$1:$A$29,0),MATCH('Mthly PM (TR)'!$A826,'Memb Hist (Org)'!$A$1:$BS$1,0))&lt;&gt;1,"",'Mthly Returns (TR)'!L825),"")</f>
        <v>5.1775000000000002E-2</v>
      </c>
      <c r="M826" s="46">
        <f>IFERROR(IF(INDEX('Memb Hist (Org)'!$A$1:$BS$29,MATCH('Mthly PM (TR)'!M$2,'Memb Hist (Org)'!$A$1:$A$29,0),MATCH('Mthly PM (TR)'!$A826,'Memb Hist (Org)'!$A$1:$BS$1,0))&lt;&gt;1,"",'Mthly Returns (TR)'!M825),"")</f>
        <v>3.2119000000000002E-2</v>
      </c>
      <c r="N826" s="46">
        <f>IFERROR(IF(INDEX('Memb Hist (Org)'!$A$1:$BS$29,MATCH('Mthly PM (TR)'!N$2,'Memb Hist (Org)'!$A$1:$A$29,0),MATCH('Mthly PM (TR)'!$A826,'Memb Hist (Org)'!$A$1:$BS$1,0))&lt;&gt;1,"",'Mthly Returns (TR)'!N825),"")</f>
        <v>3.0530000000000002E-3</v>
      </c>
      <c r="O826" s="46">
        <f>IFERROR(IF(INDEX('Memb Hist (Org)'!$A$1:$BS$29,MATCH('Mthly PM (TR)'!O$2,'Memb Hist (Org)'!$A$1:$A$29,0),MATCH('Mthly PM (TR)'!$A826,'Memb Hist (Org)'!$A$1:$BS$1,0))&lt;&gt;1,"",'Mthly Returns (TR)'!O825),"")</f>
        <v>2.7788E-2</v>
      </c>
      <c r="P826" s="46" t="str">
        <f>IFERROR(IF(INDEX('Memb Hist (Org)'!$A$1:$BS$29,MATCH('Mthly PM (TR)'!P$2,'Memb Hist (Org)'!$A$1:$A$29,0),MATCH('Mthly PM (TR)'!$A826,'Memb Hist (Org)'!$A$1:$BS$1,0))&lt;&gt;1,"",'Mthly Returns (TR)'!P825),"")</f>
        <v/>
      </c>
      <c r="Q826" s="46" t="str">
        <f>IFERROR(IF(INDEX('Memb Hist (Org)'!$A$1:$BS$29,MATCH('Mthly PM (TR)'!Q$2,'Memb Hist (Org)'!$A$1:$A$29,0),MATCH('Mthly PM (TR)'!$A826,'Memb Hist (Org)'!$A$1:$BS$1,0))&lt;&gt;1,"",'Mthly Returns (TR)'!Q825),"")</f>
        <v/>
      </c>
      <c r="R826" s="46">
        <f>IFERROR(IF(INDEX('Memb Hist (Org)'!$A$1:$BS$29,MATCH('Mthly PM (TR)'!R$2,'Memb Hist (Org)'!$A$1:$A$29,0),MATCH('Mthly PM (TR)'!$A826,'Memb Hist (Org)'!$A$1:$BS$1,0))&lt;&gt;1,"",'Mthly Returns (TR)'!R825),"")</f>
        <v>3.6150000000000002E-3</v>
      </c>
      <c r="S826" s="46">
        <f>IFERROR(IF(INDEX('Memb Hist (Org)'!$A$1:$BS$29,MATCH('Mthly PM (TR)'!S$2,'Memb Hist (Org)'!$A$1:$A$29,0),MATCH('Mthly PM (TR)'!$A826,'Memb Hist (Org)'!$A$1:$BS$1,0))&lt;&gt;1,"",'Mthly Returns (TR)'!S825),"")</f>
        <v>-1.3367E-2</v>
      </c>
      <c r="T826" s="46">
        <f>IFERROR(IF(INDEX('Memb Hist (Org)'!$A$1:$BS$29,MATCH('Mthly PM (TR)'!T$2,'Memb Hist (Org)'!$A$1:$A$29,0),MATCH('Mthly PM (TR)'!$A826,'Memb Hist (Org)'!$A$1:$BS$1,0))&lt;&gt;1,"",'Mthly Returns (TR)'!T825),"")</f>
        <v>1.2218E-2</v>
      </c>
      <c r="U826" s="46" t="str">
        <f>IFERROR(IF(INDEX('Memb Hist (Org)'!$A$1:$BS$29,MATCH('Mthly PM (TR)'!U$2,'Memb Hist (Org)'!$A$1:$A$29,0),MATCH('Mthly PM (TR)'!$A826,'Memb Hist (Org)'!$A$1:$BS$1,0))&lt;&gt;1,"",'Mthly Returns (TR)'!U825),"")</f>
        <v/>
      </c>
      <c r="V826" s="46" t="str">
        <f>IFERROR(IF(INDEX('Memb Hist (Org)'!$A$1:$BS$29,MATCH('Mthly PM (TR)'!V$2,'Memb Hist (Org)'!$A$1:$A$29,0),MATCH('Mthly PM (TR)'!$A826,'Memb Hist (Org)'!$A$1:$BS$1,0))&lt;&gt;1,"",'Mthly Returns (TR)'!V825),"")</f>
        <v/>
      </c>
      <c r="W826" s="46">
        <f>IFERROR(IF(INDEX('Memb Hist (Org)'!$A$1:$BS$29,MATCH('Mthly PM (TR)'!W$2,'Memb Hist (Org)'!$A$1:$A$29,0),MATCH('Mthly PM (TR)'!$A826,'Memb Hist (Org)'!$A$1:$BS$1,0))&lt;&gt;1,"",'Mthly Returns (TR)'!W825),"")</f>
        <v>-2.3470000000000001E-3</v>
      </c>
      <c r="X826" s="46">
        <f>IFERROR(IF(INDEX('Memb Hist (Org)'!$A$1:$BS$29,MATCH('Mthly PM (TR)'!X$2,'Memb Hist (Org)'!$A$1:$A$29,0),MATCH('Mthly PM (TR)'!$A826,'Memb Hist (Org)'!$A$1:$BS$1,0))&lt;&gt;1,"",'Mthly Returns (TR)'!X825),"")</f>
        <v>-4.7654000000000002E-2</v>
      </c>
      <c r="Y826" s="46">
        <f>IFERROR(IF(INDEX('Memb Hist (Org)'!$A$1:$BS$29,MATCH('Mthly PM (TR)'!Y$2,'Memb Hist (Org)'!$A$1:$A$29,0),MATCH('Mthly PM (TR)'!$A826,'Memb Hist (Org)'!$A$1:$BS$1,0))&lt;&gt;1,"",'Mthly Returns (TR)'!Y825),"")</f>
        <v>5.3106E-2</v>
      </c>
      <c r="Z826" s="46">
        <f>IFERROR(IF(INDEX('Memb Hist (Org)'!$A$1:$BS$29,MATCH('Mthly PM (TR)'!Z$2,'Memb Hist (Org)'!$A$1:$A$29,0),MATCH('Mthly PM (TR)'!$A826,'Memb Hist (Org)'!$A$1:$BS$1,0))&lt;&gt;1,"",'Mthly Returns (TR)'!Z825),"")</f>
        <v>4.9449E-2</v>
      </c>
      <c r="AA826" s="46" t="str">
        <f>IFERROR(IF(INDEX('Memb Hist (Org)'!$A$1:$BS$29,MATCH('Mthly PM (TR)'!AA$2,'Memb Hist (Org)'!$A$1:$A$29,0),MATCH('Mthly PM (TR)'!$A826,'Memb Hist (Org)'!$A$1:$BS$1,0))&lt;&gt;1,"",'Mthly Returns (TR)'!AA825),"")</f>
        <v/>
      </c>
      <c r="AB826" s="46" t="str">
        <f>IFERROR(IF(INDEX('Memb Hist (Org)'!$A$1:$BS$29,MATCH('Mthly PM (TR)'!AB$2,'Memb Hist (Org)'!$A$1:$A$29,0),MATCH('Mthly PM (TR)'!$A826,'Memb Hist (Org)'!$A$1:$BS$1,0))&lt;&gt;1,"",'Mthly Returns (TR)'!AB825),"")</f>
        <v/>
      </c>
      <c r="AC826" s="46" t="str">
        <f>IFERROR(IF(INDEX('Memb Hist (Org)'!$A$1:$BS$29,MATCH('Mthly PM (TR)'!AC$2,'Memb Hist (Org)'!$A$1:$A$29,0),MATCH('Mthly PM (TR)'!$A826,'Memb Hist (Org)'!$A$1:$BS$1,0))&lt;&gt;1,"",'Mthly Returns (TR)'!AC825),"")</f>
        <v/>
      </c>
      <c r="AD826" s="46">
        <f>IFERROR(IF(INDEX('Memb Hist (Org)'!$A$1:$BS$29,MATCH('Mthly PM (TR)'!AD$2,'Memb Hist (Org)'!$A$1:$A$29,0),MATCH('Mthly PM (TR)'!$A826,'Memb Hist (Org)'!$A$1:$BS$1,0))&lt;&gt;1,"",'Mthly Returns (TR)'!AD825),"")</f>
        <v>-3.7290000000000001E-3</v>
      </c>
      <c r="AE826" s="46">
        <f>IFERROR(IF(INDEX('Memb Hist (Org)'!$A$1:$BS$29,MATCH('Mthly PM (TR)'!AE$2,'Memb Hist (Org)'!$A$1:$A$29,0),MATCH('Mthly PM (TR)'!$A826,'Memb Hist (Org)'!$A$1:$BS$1,0))&lt;&gt;1,"",'Mthly Returns (TR)'!AE825),"")</f>
        <v>3.3613999999999998E-2</v>
      </c>
      <c r="AF826" s="42">
        <f>IFERROR(IF($C826=7,INDEX('Profit Margin'!$A$32:$BS$60,MATCH('Mthly PM (TR)'!AF$2,'Profit Margin'!$A$32:$A$60,0),MATCH('Mthly PM (TR)'!$A826,'Profit Margin'!$A$32:$BS$32,0)),AF825*(1+D825)),"")</f>
        <v>9.8524063082966587E-2</v>
      </c>
      <c r="AG826" s="42" t="str">
        <f>IFERROR(IF($C826=7,INDEX('Profit Margin'!$A$32:$BS$60,MATCH('Mthly PM (TR)'!AG$2,'Profit Margin'!$A$32:$A$60,0),MATCH('Mthly PM (TR)'!$A826,'Profit Margin'!$A$32:$BS$32,0)),AG825*(1+E825)),"")</f>
        <v/>
      </c>
      <c r="AH826" s="42" t="str">
        <f>IFERROR(IF($C826=7,INDEX('Profit Margin'!$A$32:$BS$60,MATCH('Mthly PM (TR)'!AH$2,'Profit Margin'!$A$32:$A$60,0),MATCH('Mthly PM (TR)'!$A826,'Profit Margin'!$A$32:$BS$32,0)),AH825*(1+F825)),"")</f>
        <v/>
      </c>
      <c r="AI826" s="42" t="str">
        <f>IFERROR(IF($C826=7,INDEX('Profit Margin'!$A$32:$BS$60,MATCH('Mthly PM (TR)'!AI$2,'Profit Margin'!$A$32:$A$60,0),MATCH('Mthly PM (TR)'!$A826,'Profit Margin'!$A$32:$BS$32,0)),AI825*(1+G825)),"")</f>
        <v/>
      </c>
      <c r="AJ826" s="42" t="str">
        <f>IFERROR(IF($C826=7,INDEX('Profit Margin'!$A$32:$BS$60,MATCH('Mthly PM (TR)'!AJ$2,'Profit Margin'!$A$32:$A$60,0),MATCH('Mthly PM (TR)'!$A826,'Profit Margin'!$A$32:$BS$32,0)),AJ825*(1+H825)),"")</f>
        <v/>
      </c>
      <c r="AK826" s="42">
        <f>IFERROR(IF($C826=7,INDEX('Profit Margin'!$A$32:$BS$60,MATCH('Mthly PM (TR)'!AK$2,'Profit Margin'!$A$32:$A$60,0),MATCH('Mthly PM (TR)'!$A826,'Profit Margin'!$A$32:$BS$32,0)),AK825*(1+I825)),"")</f>
        <v>9.2913879758635923E-2</v>
      </c>
      <c r="AL826" s="42" t="str">
        <f>IFERROR(IF($C826=7,INDEX('Profit Margin'!$A$32:$BS$60,MATCH('Mthly PM (TR)'!AL$2,'Profit Margin'!$A$32:$A$60,0),MATCH('Mthly PM (TR)'!$A826,'Profit Margin'!$A$32:$BS$32,0)),AL825*(1+J825)),"")</f>
        <v/>
      </c>
      <c r="AM826" s="42" t="str">
        <f>IFERROR(IF($C826=7,INDEX('Profit Margin'!$A$32:$BS$60,MATCH('Mthly PM (TR)'!AM$2,'Profit Margin'!$A$32:$A$60,0),MATCH('Mthly PM (TR)'!$A826,'Profit Margin'!$A$32:$BS$32,0)),AM825*(1+K825)),"")</f>
        <v/>
      </c>
      <c r="AN826" s="42">
        <f>IFERROR(IF($C826=7,INDEX('Profit Margin'!$A$32:$BS$60,MATCH('Mthly PM (TR)'!AN$2,'Profit Margin'!$A$32:$A$60,0),MATCH('Mthly PM (TR)'!$A826,'Profit Margin'!$A$32:$BS$32,0)),AN825*(1+L825)),"")</f>
        <v>0.14944601427842161</v>
      </c>
      <c r="AO826" s="42">
        <f>IFERROR(IF($C826=7,INDEX('Profit Margin'!$A$32:$BS$60,MATCH('Mthly PM (TR)'!AO$2,'Profit Margin'!$A$32:$A$60,0),MATCH('Mthly PM (TR)'!$A826,'Profit Margin'!$A$32:$BS$32,0)),AO825*(1+M825)),"")</f>
        <v>9.0178723715311243E-2</v>
      </c>
      <c r="AP826" s="42">
        <f>IFERROR(IF($C826=7,INDEX('Profit Margin'!$A$32:$BS$60,MATCH('Mthly PM (TR)'!AP$2,'Profit Margin'!$A$32:$A$60,0),MATCH('Mthly PM (TR)'!$A826,'Profit Margin'!$A$32:$BS$32,0)),AP825*(1+N825)),"")</f>
        <v>0.32915564524253971</v>
      </c>
      <c r="AQ826" s="42">
        <f>IFERROR(IF($C826=7,INDEX('Profit Margin'!$A$32:$BS$60,MATCH('Mthly PM (TR)'!AQ$2,'Profit Margin'!$A$32:$A$60,0),MATCH('Mthly PM (TR)'!$A826,'Profit Margin'!$A$32:$BS$32,0)),AQ825*(1+O825)),"")</f>
        <v>2.8825376409528227E-2</v>
      </c>
      <c r="AR826" s="42" t="str">
        <f>IFERROR(IF($C826=7,INDEX('Profit Margin'!$A$32:$BS$60,MATCH('Mthly PM (TR)'!AR$2,'Profit Margin'!$A$32:$A$60,0),MATCH('Mthly PM (TR)'!$A826,'Profit Margin'!$A$32:$BS$32,0)),AR825*(1+P825)),"")</f>
        <v/>
      </c>
      <c r="AS826" s="42" t="str">
        <f>IFERROR(IF($C826=7,INDEX('Profit Margin'!$A$32:$BS$60,MATCH('Mthly PM (TR)'!AS$2,'Profit Margin'!$A$32:$A$60,0),MATCH('Mthly PM (TR)'!$A826,'Profit Margin'!$A$32:$BS$32,0)),AS825*(1+Q825)),"")</f>
        <v/>
      </c>
      <c r="AT826" s="42">
        <f>IFERROR(IF($C826=7,INDEX('Profit Margin'!$A$32:$BS$60,MATCH('Mthly PM (TR)'!AT$2,'Profit Margin'!$A$32:$A$60,0),MATCH('Mthly PM (TR)'!$A826,'Profit Margin'!$A$32:$BS$32,0)),AT825*(1+R825)),"")</f>
        <v>-8.2059610392155591E-3</v>
      </c>
      <c r="AU826" s="42">
        <f>IFERROR(IF($C826=7,INDEX('Profit Margin'!$A$32:$BS$60,MATCH('Mthly PM (TR)'!AU$2,'Profit Margin'!$A$32:$A$60,0),MATCH('Mthly PM (TR)'!$A826,'Profit Margin'!$A$32:$BS$32,0)),AU825*(1+S825)),"")</f>
        <v>9.9287608579598119E-2</v>
      </c>
      <c r="AV826" s="42">
        <f>IFERROR(IF($C826=7,INDEX('Profit Margin'!$A$32:$BS$60,MATCH('Mthly PM (TR)'!AV$2,'Profit Margin'!$A$32:$A$60,0),MATCH('Mthly PM (TR)'!$A826,'Profit Margin'!$A$32:$BS$32,0)),AV825*(1+T825)),"")</f>
        <v>-0.33837603386093973</v>
      </c>
      <c r="AW826" s="42" t="str">
        <f>IFERROR(IF($C826=7,INDEX('Profit Margin'!$A$32:$BS$60,MATCH('Mthly PM (TR)'!AW$2,'Profit Margin'!$A$32:$A$60,0),MATCH('Mthly PM (TR)'!$A826,'Profit Margin'!$A$32:$BS$32,0)),AW825*(1+U825)),"")</f>
        <v/>
      </c>
      <c r="AX826" s="42" t="str">
        <f>IFERROR(IF($C826=7,INDEX('Profit Margin'!$A$32:$BS$60,MATCH('Mthly PM (TR)'!AX$2,'Profit Margin'!$A$32:$A$60,0),MATCH('Mthly PM (TR)'!$A826,'Profit Margin'!$A$32:$BS$32,0)),AX825*(1+V825)),"")</f>
        <v/>
      </c>
      <c r="AY826" s="42">
        <f>IFERROR(IF($C826=7,INDEX('Profit Margin'!$A$32:$BS$60,MATCH('Mthly PM (TR)'!AY$2,'Profit Margin'!$A$32:$A$60,0),MATCH('Mthly PM (TR)'!$A826,'Profit Margin'!$A$32:$BS$32,0)),AY825*(1+W825)),"")</f>
        <v>4.6329399078495398E-2</v>
      </c>
      <c r="AZ826" s="42">
        <f>IFERROR(IF($C826=7,INDEX('Profit Margin'!$A$32:$BS$60,MATCH('Mthly PM (TR)'!AZ$2,'Profit Margin'!$A$32:$A$60,0),MATCH('Mthly PM (TR)'!$A826,'Profit Margin'!$A$32:$BS$32,0)),AZ825*(1+X825)),"")</f>
        <v>0.12291084798377375</v>
      </c>
      <c r="BA826" s="42">
        <f>IFERROR(IF($C826=7,INDEX('Profit Margin'!$A$32:$BS$60,MATCH('Mthly PM (TR)'!BA$2,'Profit Margin'!$A$32:$A$60,0),MATCH('Mthly PM (TR)'!$A826,'Profit Margin'!$A$32:$BS$32,0)),BA825*(1+Y825)),"")</f>
        <v>-1.9790568945726308E-2</v>
      </c>
      <c r="BB826" s="42">
        <f>IFERROR(IF($C826=7,INDEX('Profit Margin'!$A$32:$BS$60,MATCH('Mthly PM (TR)'!BB$2,'Profit Margin'!$A$32:$A$60,0),MATCH('Mthly PM (TR)'!$A826,'Profit Margin'!$A$32:$BS$32,0)),BB825*(1+Z825)),"")</f>
        <v>7.9148424735918418E-2</v>
      </c>
      <c r="BC826" s="42" t="str">
        <f>IFERROR(IF($C826=7,INDEX('Profit Margin'!$A$32:$BS$60,MATCH('Mthly PM (TR)'!BC$2,'Profit Margin'!$A$32:$A$60,0),MATCH('Mthly PM (TR)'!$A826,'Profit Margin'!$A$32:$BS$32,0)),BC825*(1+AA825)),"")</f>
        <v/>
      </c>
      <c r="BD826" s="42" t="str">
        <f>IFERROR(IF($C826=7,INDEX('Profit Margin'!$A$32:$BS$60,MATCH('Mthly PM (TR)'!BD$2,'Profit Margin'!$A$32:$A$60,0),MATCH('Mthly PM (TR)'!$A826,'Profit Margin'!$A$32:$BS$32,0)),BD825*(1+AB825)),"")</f>
        <v/>
      </c>
      <c r="BE826" s="42" t="str">
        <f>IFERROR(IF($C826=7,INDEX('Profit Margin'!$A$32:$BS$60,MATCH('Mthly PM (TR)'!BE$2,'Profit Margin'!$A$32:$A$60,0),MATCH('Mthly PM (TR)'!$A826,'Profit Margin'!$A$32:$BS$32,0)),BE825*(1+AC825)),"")</f>
        <v/>
      </c>
      <c r="BF826" s="42">
        <f>IFERROR(IF($C826=7,INDEX('Profit Margin'!$A$32:$BS$60,MATCH('Mthly PM (TR)'!BF$2,'Profit Margin'!$A$32:$A$60,0),MATCH('Mthly PM (TR)'!$A826,'Profit Margin'!$A$32:$BS$32,0)),BF825*(1+AD825)),"")</f>
        <v>9.2940550659755775E-2</v>
      </c>
      <c r="BG826" s="42">
        <f>IFERROR(IF($C826=7,INDEX('Profit Margin'!$A$32:$BS$60,MATCH('Mthly PM (TR)'!BG$2,'Profit Margin'!$A$32:$A$60,0),MATCH('Mthly PM (TR)'!$A826,'Profit Margin'!$A$32:$BS$32,0)),BG825*(1+AE825)),"")</f>
        <v>0.13671203032093679</v>
      </c>
      <c r="BH826" s="44">
        <f t="shared" si="727"/>
        <v>9.8524063082966587E-2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9.2913879758635923E-2</v>
      </c>
      <c r="BN826" s="44" t="str">
        <f t="shared" si="733"/>
        <v/>
      </c>
      <c r="BO826" s="44" t="str">
        <f t="shared" si="734"/>
        <v/>
      </c>
      <c r="BP826" s="44">
        <f t="shared" si="735"/>
        <v>0.14944601427842161</v>
      </c>
      <c r="BQ826" s="44">
        <f t="shared" si="736"/>
        <v>9.0178723715311243E-2</v>
      </c>
      <c r="BR826" s="44">
        <f t="shared" si="737"/>
        <v>0.32915564524253971</v>
      </c>
      <c r="BS826" s="44">
        <f t="shared" si="738"/>
        <v>2.8825376409528227E-2</v>
      </c>
      <c r="BT826" s="44" t="str">
        <f t="shared" si="739"/>
        <v/>
      </c>
      <c r="BU826" s="44" t="str">
        <f t="shared" si="740"/>
        <v/>
      </c>
      <c r="BV826" s="44">
        <f t="shared" si="741"/>
        <v>-8.2059610392155591E-3</v>
      </c>
      <c r="BW826" s="44">
        <f t="shared" si="742"/>
        <v>9.9287608579598119E-2</v>
      </c>
      <c r="BX826" s="44">
        <f t="shared" si="743"/>
        <v>-0.33837603386093973</v>
      </c>
      <c r="BY826" s="44" t="str">
        <f t="shared" si="744"/>
        <v/>
      </c>
      <c r="BZ826" s="44" t="str">
        <f t="shared" si="745"/>
        <v/>
      </c>
      <c r="CA826" s="44">
        <f t="shared" si="746"/>
        <v>4.6329399078495398E-2</v>
      </c>
      <c r="CB826" s="44">
        <f t="shared" si="747"/>
        <v>0.12291084798377375</v>
      </c>
      <c r="CC826" s="44">
        <f t="shared" si="748"/>
        <v>-1.9790568945726308E-2</v>
      </c>
      <c r="CD826" s="44">
        <f t="shared" si="749"/>
        <v>7.9148424735918418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9.2940550659755775E-2</v>
      </c>
      <c r="CI826" s="44">
        <f t="shared" si="754"/>
        <v>0.13671203032093679</v>
      </c>
      <c r="CJ826" s="48">
        <f t="shared" si="755"/>
        <v>2.6889187296603241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1.1319697970994613E-3</v>
      </c>
      <c r="CP826" s="48" t="str">
        <f t="shared" si="761"/>
        <v/>
      </c>
      <c r="CQ826" s="48" t="str">
        <f t="shared" si="762"/>
        <v/>
      </c>
      <c r="CR826" s="48">
        <f t="shared" si="763"/>
        <v>7.7375673892652787E-3</v>
      </c>
      <c r="CS826" s="48">
        <f t="shared" si="764"/>
        <v>2.896450427012082E-3</v>
      </c>
      <c r="CT826" s="48">
        <f t="shared" si="765"/>
        <v>1.0049121849254738E-3</v>
      </c>
      <c r="CU826" s="48">
        <f t="shared" si="766"/>
        <v>8.0099955966797033E-4</v>
      </c>
      <c r="CV826" s="48" t="str">
        <f t="shared" si="767"/>
        <v/>
      </c>
      <c r="CW826" s="48" t="str">
        <f t="shared" si="768"/>
        <v/>
      </c>
      <c r="CX826" s="48">
        <f t="shared" si="769"/>
        <v>-2.9664549156764248E-5</v>
      </c>
      <c r="CY826" s="48">
        <f t="shared" si="770"/>
        <v>-1.3271774638834882E-3</v>
      </c>
      <c r="CZ826" s="48">
        <f t="shared" si="771"/>
        <v>-4.1342783817129615E-3</v>
      </c>
      <c r="DA826" s="48" t="str">
        <f t="shared" si="772"/>
        <v/>
      </c>
      <c r="DB826" s="48" t="str">
        <f t="shared" si="773"/>
        <v/>
      </c>
      <c r="DC826" s="48">
        <f t="shared" si="774"/>
        <v>-1.0873509963722871E-4</v>
      </c>
      <c r="DD826" s="48">
        <f t="shared" si="775"/>
        <v>-5.857193549818754E-3</v>
      </c>
      <c r="DE826" s="48">
        <f t="shared" si="776"/>
        <v>-1.0509979544317412E-3</v>
      </c>
      <c r="DF826" s="48">
        <f t="shared" si="777"/>
        <v>3.9138104547664296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3.4657531341022931E-4</v>
      </c>
      <c r="DK826" s="48">
        <f t="shared" si="782"/>
        <v>4.595438187207969E-3</v>
      </c>
      <c r="DL826" s="37">
        <f t="shared" si="783"/>
        <v>1.1915444417553822E-2</v>
      </c>
      <c r="DM826" s="39">
        <f t="shared" si="784"/>
        <v>1.0119154444175538</v>
      </c>
      <c r="DN826" s="39">
        <f>PRODUCT($DM$472:DM826)</f>
        <v>35.738153904275563</v>
      </c>
      <c r="DO826" s="36">
        <f>DL826-'1M RF rate'!C686</f>
        <v>1.0333448835103731E-2</v>
      </c>
      <c r="DP826" s="39">
        <f t="shared" si="785"/>
        <v>1.0103334488351037</v>
      </c>
      <c r="DQ826" s="39">
        <f>PRODUCT($DP$472:DP826)</f>
        <v>15.39785742946818</v>
      </c>
      <c r="DR826" s="36">
        <f>DL826-'DJUA Monthly (PR)'!C686</f>
        <v>1.1692529032881371E-2</v>
      </c>
      <c r="DS826" s="39">
        <f t="shared" si="786"/>
        <v>1.0116925290328813</v>
      </c>
      <c r="DT826" s="39">
        <f>PRODUCT($DS$472:DS826)</f>
        <v>0.83388996453761766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PM (TR)'!D$2,'Memb Hist (Org)'!$A$1:$A$29,0),MATCH('Mthly PM (TR)'!$A827,'Memb Hist (Org)'!$A$1:$BS$1,0))&lt;&gt;1,"",'Mthly Returns (TR)'!D826),"")</f>
        <v>1.7009E-2</v>
      </c>
      <c r="E827" s="46" t="str">
        <f>IFERROR(IF(INDEX('Memb Hist (Org)'!$A$1:$BS$29,MATCH('Mthly PM (TR)'!E$2,'Memb Hist (Org)'!$A$1:$A$29,0),MATCH('Mthly PM (TR)'!$A827,'Memb Hist (Org)'!$A$1:$BS$1,0))&lt;&gt;1,"",'Mthly Returns (TR)'!E826),"")</f>
        <v/>
      </c>
      <c r="F827" s="46" t="str">
        <f>IFERROR(IF(INDEX('Memb Hist (Org)'!$A$1:$BS$29,MATCH('Mthly PM (TR)'!F$2,'Memb Hist (Org)'!$A$1:$A$29,0),MATCH('Mthly PM (TR)'!$A827,'Memb Hist (Org)'!$A$1:$BS$1,0))&lt;&gt;1,"",'Mthly Returns (TR)'!F826),"")</f>
        <v/>
      </c>
      <c r="G827" s="46" t="str">
        <f>IFERROR(IF(INDEX('Memb Hist (Org)'!$A$1:$BS$29,MATCH('Mthly PM (TR)'!G$2,'Memb Hist (Org)'!$A$1:$A$29,0),MATCH('Mthly PM (TR)'!$A827,'Memb Hist (Org)'!$A$1:$BS$1,0))&lt;&gt;1,"",'Mthly Returns (TR)'!G826),"")</f>
        <v/>
      </c>
      <c r="H827" s="46" t="str">
        <f>IFERROR(IF(INDEX('Memb Hist (Org)'!$A$1:$BS$29,MATCH('Mthly PM (TR)'!H$2,'Memb Hist (Org)'!$A$1:$A$29,0),MATCH('Mthly PM (TR)'!$A827,'Memb Hist (Org)'!$A$1:$BS$1,0))&lt;&gt;1,"",'Mthly Returns (TR)'!H826),"")</f>
        <v/>
      </c>
      <c r="I827" s="46">
        <f>IFERROR(IF(INDEX('Memb Hist (Org)'!$A$1:$BS$29,MATCH('Mthly PM (TR)'!I$2,'Memb Hist (Org)'!$A$1:$A$29,0),MATCH('Mthly PM (TR)'!$A827,'Memb Hist (Org)'!$A$1:$BS$1,0))&lt;&gt;1,"",'Mthly Returns (TR)'!I826),"")</f>
        <v>9.0589999999999993E-3</v>
      </c>
      <c r="J827" s="46" t="str">
        <f>IFERROR(IF(INDEX('Memb Hist (Org)'!$A$1:$BS$29,MATCH('Mthly PM (TR)'!J$2,'Memb Hist (Org)'!$A$1:$A$29,0),MATCH('Mthly PM (TR)'!$A827,'Memb Hist (Org)'!$A$1:$BS$1,0))&lt;&gt;1,"",'Mthly Returns (TR)'!J826),"")</f>
        <v/>
      </c>
      <c r="K827" s="46" t="str">
        <f>IFERROR(IF(INDEX('Memb Hist (Org)'!$A$1:$BS$29,MATCH('Mthly PM (TR)'!K$2,'Memb Hist (Org)'!$A$1:$A$29,0),MATCH('Mthly PM (TR)'!$A827,'Memb Hist (Org)'!$A$1:$BS$1,0))&lt;&gt;1,"",'Mthly Returns (TR)'!K826),"")</f>
        <v/>
      </c>
      <c r="L827" s="46">
        <f>IFERROR(IF(INDEX('Memb Hist (Org)'!$A$1:$BS$29,MATCH('Mthly PM (TR)'!L$2,'Memb Hist (Org)'!$A$1:$A$29,0),MATCH('Mthly PM (TR)'!$A827,'Memb Hist (Org)'!$A$1:$BS$1,0))&lt;&gt;1,"",'Mthly Returns (TR)'!L826),"")</f>
        <v>-1.3108E-2</v>
      </c>
      <c r="M827" s="46">
        <f>IFERROR(IF(INDEX('Memb Hist (Org)'!$A$1:$BS$29,MATCH('Mthly PM (TR)'!M$2,'Memb Hist (Org)'!$A$1:$A$29,0),MATCH('Mthly PM (TR)'!$A827,'Memb Hist (Org)'!$A$1:$BS$1,0))&lt;&gt;1,"",'Mthly Returns (TR)'!M826),"")</f>
        <v>6.7080000000000004E-3</v>
      </c>
      <c r="N827" s="46">
        <f>IFERROR(IF(INDEX('Memb Hist (Org)'!$A$1:$BS$29,MATCH('Mthly PM (TR)'!N$2,'Memb Hist (Org)'!$A$1:$A$29,0),MATCH('Mthly PM (TR)'!$A827,'Memb Hist (Org)'!$A$1:$BS$1,0))&lt;&gt;1,"",'Mthly Returns (TR)'!N826),"")</f>
        <v>2.1905000000000001E-2</v>
      </c>
      <c r="O827" s="46">
        <f>IFERROR(IF(INDEX('Memb Hist (Org)'!$A$1:$BS$29,MATCH('Mthly PM (TR)'!O$2,'Memb Hist (Org)'!$A$1:$A$29,0),MATCH('Mthly PM (TR)'!$A827,'Memb Hist (Org)'!$A$1:$BS$1,0))&lt;&gt;1,"",'Mthly Returns (TR)'!O826),"")</f>
        <v>-1.4484E-2</v>
      </c>
      <c r="P827" s="46" t="str">
        <f>IFERROR(IF(INDEX('Memb Hist (Org)'!$A$1:$BS$29,MATCH('Mthly PM (TR)'!P$2,'Memb Hist (Org)'!$A$1:$A$29,0),MATCH('Mthly PM (TR)'!$A827,'Memb Hist (Org)'!$A$1:$BS$1,0))&lt;&gt;1,"",'Mthly Returns (TR)'!P826),"")</f>
        <v/>
      </c>
      <c r="Q827" s="46" t="str">
        <f>IFERROR(IF(INDEX('Memb Hist (Org)'!$A$1:$BS$29,MATCH('Mthly PM (TR)'!Q$2,'Memb Hist (Org)'!$A$1:$A$29,0),MATCH('Mthly PM (TR)'!$A827,'Memb Hist (Org)'!$A$1:$BS$1,0))&lt;&gt;1,"",'Mthly Returns (TR)'!Q826),"")</f>
        <v/>
      </c>
      <c r="R827" s="46">
        <f>IFERROR(IF(INDEX('Memb Hist (Org)'!$A$1:$BS$29,MATCH('Mthly PM (TR)'!R$2,'Memb Hist (Org)'!$A$1:$A$29,0),MATCH('Mthly PM (TR)'!$A827,'Memb Hist (Org)'!$A$1:$BS$1,0))&lt;&gt;1,"",'Mthly Returns (TR)'!R826),"")</f>
        <v>3.3994999999999997E-2</v>
      </c>
      <c r="S827" s="46">
        <f>IFERROR(IF(INDEX('Memb Hist (Org)'!$A$1:$BS$29,MATCH('Mthly PM (TR)'!S$2,'Memb Hist (Org)'!$A$1:$A$29,0),MATCH('Mthly PM (TR)'!$A827,'Memb Hist (Org)'!$A$1:$BS$1,0))&lt;&gt;1,"",'Mthly Returns (TR)'!S826),"")</f>
        <v>6.5198999999999993E-2</v>
      </c>
      <c r="T827" s="46">
        <f>IFERROR(IF(INDEX('Memb Hist (Org)'!$A$1:$BS$29,MATCH('Mthly PM (TR)'!T$2,'Memb Hist (Org)'!$A$1:$A$29,0),MATCH('Mthly PM (TR)'!$A827,'Memb Hist (Org)'!$A$1:$BS$1,0))&lt;&gt;1,"",'Mthly Returns (TR)'!T826),"")</f>
        <v>7.1958999999999995E-2</v>
      </c>
      <c r="U827" s="46" t="str">
        <f>IFERROR(IF(INDEX('Memb Hist (Org)'!$A$1:$BS$29,MATCH('Mthly PM (TR)'!U$2,'Memb Hist (Org)'!$A$1:$A$29,0),MATCH('Mthly PM (TR)'!$A827,'Memb Hist (Org)'!$A$1:$BS$1,0))&lt;&gt;1,"",'Mthly Returns (TR)'!U826),"")</f>
        <v/>
      </c>
      <c r="V827" s="46" t="str">
        <f>IFERROR(IF(INDEX('Memb Hist (Org)'!$A$1:$BS$29,MATCH('Mthly PM (TR)'!V$2,'Memb Hist (Org)'!$A$1:$A$29,0),MATCH('Mthly PM (TR)'!$A827,'Memb Hist (Org)'!$A$1:$BS$1,0))&lt;&gt;1,"",'Mthly Returns (TR)'!V826),"")</f>
        <v/>
      </c>
      <c r="W827" s="46">
        <f>IFERROR(IF(INDEX('Memb Hist (Org)'!$A$1:$BS$29,MATCH('Mthly PM (TR)'!W$2,'Memb Hist (Org)'!$A$1:$A$29,0),MATCH('Mthly PM (TR)'!$A827,'Memb Hist (Org)'!$A$1:$BS$1,0))&lt;&gt;1,"",'Mthly Returns (TR)'!W826),"")</f>
        <v>3.6588000000000002E-2</v>
      </c>
      <c r="X827" s="46">
        <f>IFERROR(IF(INDEX('Memb Hist (Org)'!$A$1:$BS$29,MATCH('Mthly PM (TR)'!X$2,'Memb Hist (Org)'!$A$1:$A$29,0),MATCH('Mthly PM (TR)'!$A827,'Memb Hist (Org)'!$A$1:$BS$1,0))&lt;&gt;1,"",'Mthly Returns (TR)'!X826),"")</f>
        <v>1.5322000000000001E-2</v>
      </c>
      <c r="Y827" s="46">
        <f>IFERROR(IF(INDEX('Memb Hist (Org)'!$A$1:$BS$29,MATCH('Mthly PM (TR)'!Y$2,'Memb Hist (Org)'!$A$1:$A$29,0),MATCH('Mthly PM (TR)'!$A827,'Memb Hist (Org)'!$A$1:$BS$1,0))&lt;&gt;1,"",'Mthly Returns (TR)'!Y826),"")</f>
        <v>-1.3507E-2</v>
      </c>
      <c r="Z827" s="46">
        <f>IFERROR(IF(INDEX('Memb Hist (Org)'!$A$1:$BS$29,MATCH('Mthly PM (TR)'!Z$2,'Memb Hist (Org)'!$A$1:$A$29,0),MATCH('Mthly PM (TR)'!$A827,'Memb Hist (Org)'!$A$1:$BS$1,0))&lt;&gt;1,"",'Mthly Returns (TR)'!Z826),"")</f>
        <v>-8.6831000000000005E-2</v>
      </c>
      <c r="AA827" s="46" t="str">
        <f>IFERROR(IF(INDEX('Memb Hist (Org)'!$A$1:$BS$29,MATCH('Mthly PM (TR)'!AA$2,'Memb Hist (Org)'!$A$1:$A$29,0),MATCH('Mthly PM (TR)'!$A827,'Memb Hist (Org)'!$A$1:$BS$1,0))&lt;&gt;1,"",'Mthly Returns (TR)'!AA826),"")</f>
        <v/>
      </c>
      <c r="AB827" s="46" t="str">
        <f>IFERROR(IF(INDEX('Memb Hist (Org)'!$A$1:$BS$29,MATCH('Mthly PM (TR)'!AB$2,'Memb Hist (Org)'!$A$1:$A$29,0),MATCH('Mthly PM (TR)'!$A827,'Memb Hist (Org)'!$A$1:$BS$1,0))&lt;&gt;1,"",'Mthly Returns (TR)'!AB826),"")</f>
        <v/>
      </c>
      <c r="AC827" s="46" t="str">
        <f>IFERROR(IF(INDEX('Memb Hist (Org)'!$A$1:$BS$29,MATCH('Mthly PM (TR)'!AC$2,'Memb Hist (Org)'!$A$1:$A$29,0),MATCH('Mthly PM (TR)'!$A827,'Memb Hist (Org)'!$A$1:$BS$1,0))&lt;&gt;1,"",'Mthly Returns (TR)'!AC826),"")</f>
        <v/>
      </c>
      <c r="AD827" s="46">
        <f>IFERROR(IF(INDEX('Memb Hist (Org)'!$A$1:$BS$29,MATCH('Mthly PM (TR)'!AD$2,'Memb Hist (Org)'!$A$1:$A$29,0),MATCH('Mthly PM (TR)'!$A827,'Memb Hist (Org)'!$A$1:$BS$1,0))&lt;&gt;1,"",'Mthly Returns (TR)'!AD826),"")</f>
        <v>1.7215999999999999E-2</v>
      </c>
      <c r="AE827" s="46">
        <f>IFERROR(IF(INDEX('Memb Hist (Org)'!$A$1:$BS$29,MATCH('Mthly PM (TR)'!AE$2,'Memb Hist (Org)'!$A$1:$A$29,0),MATCH('Mthly PM (TR)'!$A827,'Memb Hist (Org)'!$A$1:$BS$1,0))&lt;&gt;1,"",'Mthly Returns (TR)'!AE826),"")</f>
        <v>-3.003E-3</v>
      </c>
      <c r="AF827" s="42">
        <f>IFERROR(IF($C827=7,INDEX('Profit Margin'!$A$32:$BS$60,MATCH('Mthly PM (TR)'!AF$2,'Profit Margin'!$A$32:$A$60,0),MATCH('Mthly PM (TR)'!$A827,'Profit Margin'!$A$32:$BS$32,0)),AF826*(1+D826)),"")</f>
        <v>0.10121298181262692</v>
      </c>
      <c r="AG827" s="42" t="str">
        <f>IFERROR(IF($C827=7,INDEX('Profit Margin'!$A$32:$BS$60,MATCH('Mthly PM (TR)'!AG$2,'Profit Margin'!$A$32:$A$60,0),MATCH('Mthly PM (TR)'!$A827,'Profit Margin'!$A$32:$BS$32,0)),AG826*(1+E826)),"")</f>
        <v/>
      </c>
      <c r="AH827" s="42" t="str">
        <f>IFERROR(IF($C827=7,INDEX('Profit Margin'!$A$32:$BS$60,MATCH('Mthly PM (TR)'!AH$2,'Profit Margin'!$A$32:$A$60,0),MATCH('Mthly PM (TR)'!$A827,'Profit Margin'!$A$32:$BS$32,0)),AH826*(1+F826)),"")</f>
        <v/>
      </c>
      <c r="AI827" s="42" t="str">
        <f>IFERROR(IF($C827=7,INDEX('Profit Margin'!$A$32:$BS$60,MATCH('Mthly PM (TR)'!AI$2,'Profit Margin'!$A$32:$A$60,0),MATCH('Mthly PM (TR)'!$A827,'Profit Margin'!$A$32:$BS$32,0)),AI826*(1+G826)),"")</f>
        <v/>
      </c>
      <c r="AJ827" s="42" t="str">
        <f>IFERROR(IF($C827=7,INDEX('Profit Margin'!$A$32:$BS$60,MATCH('Mthly PM (TR)'!AJ$2,'Profit Margin'!$A$32:$A$60,0),MATCH('Mthly PM (TR)'!$A827,'Profit Margin'!$A$32:$BS$32,0)),AJ826*(1+H826)),"")</f>
        <v/>
      </c>
      <c r="AK827" s="42">
        <f>IFERROR(IF($C827=7,INDEX('Profit Margin'!$A$32:$BS$60,MATCH('Mthly PM (TR)'!AK$2,'Profit Margin'!$A$32:$A$60,0),MATCH('Mthly PM (TR)'!$A827,'Profit Margin'!$A$32:$BS$32,0)),AK826*(1+I826)),"")</f>
        <v>9.4045849555735389E-2</v>
      </c>
      <c r="AL827" s="42" t="str">
        <f>IFERROR(IF($C827=7,INDEX('Profit Margin'!$A$32:$BS$60,MATCH('Mthly PM (TR)'!AL$2,'Profit Margin'!$A$32:$A$60,0),MATCH('Mthly PM (TR)'!$A827,'Profit Margin'!$A$32:$BS$32,0)),AL826*(1+J826)),"")</f>
        <v/>
      </c>
      <c r="AM827" s="42" t="str">
        <f>IFERROR(IF($C827=7,INDEX('Profit Margin'!$A$32:$BS$60,MATCH('Mthly PM (TR)'!AM$2,'Profit Margin'!$A$32:$A$60,0),MATCH('Mthly PM (TR)'!$A827,'Profit Margin'!$A$32:$BS$32,0)),AM826*(1+K826)),"")</f>
        <v/>
      </c>
      <c r="AN827" s="42">
        <f>IFERROR(IF($C827=7,INDEX('Profit Margin'!$A$32:$BS$60,MATCH('Mthly PM (TR)'!AN$2,'Profit Margin'!$A$32:$A$60,0),MATCH('Mthly PM (TR)'!$A827,'Profit Margin'!$A$32:$BS$32,0)),AN826*(1+L826)),"")</f>
        <v>0.15718358166768687</v>
      </c>
      <c r="AO827" s="42">
        <f>IFERROR(IF($C827=7,INDEX('Profit Margin'!$A$32:$BS$60,MATCH('Mthly PM (TR)'!AO$2,'Profit Margin'!$A$32:$A$60,0),MATCH('Mthly PM (TR)'!$A827,'Profit Margin'!$A$32:$BS$32,0)),AO826*(1+M826)),"")</f>
        <v>9.307517414232333E-2</v>
      </c>
      <c r="AP827" s="42">
        <f>IFERROR(IF($C827=7,INDEX('Profit Margin'!$A$32:$BS$60,MATCH('Mthly PM (TR)'!AP$2,'Profit Margin'!$A$32:$A$60,0),MATCH('Mthly PM (TR)'!$A827,'Profit Margin'!$A$32:$BS$32,0)),AP826*(1+N826)),"")</f>
        <v>0.3301605574274652</v>
      </c>
      <c r="AQ827" s="42">
        <f>IFERROR(IF($C827=7,INDEX('Profit Margin'!$A$32:$BS$60,MATCH('Mthly PM (TR)'!AQ$2,'Profit Margin'!$A$32:$A$60,0),MATCH('Mthly PM (TR)'!$A827,'Profit Margin'!$A$32:$BS$32,0)),AQ826*(1+O826)),"")</f>
        <v>2.9626375969196195E-2</v>
      </c>
      <c r="AR827" s="42" t="str">
        <f>IFERROR(IF($C827=7,INDEX('Profit Margin'!$A$32:$BS$60,MATCH('Mthly PM (TR)'!AR$2,'Profit Margin'!$A$32:$A$60,0),MATCH('Mthly PM (TR)'!$A827,'Profit Margin'!$A$32:$BS$32,0)),AR826*(1+P826)),"")</f>
        <v/>
      </c>
      <c r="AS827" s="42" t="str">
        <f>IFERROR(IF($C827=7,INDEX('Profit Margin'!$A$32:$BS$60,MATCH('Mthly PM (TR)'!AS$2,'Profit Margin'!$A$32:$A$60,0),MATCH('Mthly PM (TR)'!$A827,'Profit Margin'!$A$32:$BS$32,0)),AS826*(1+Q826)),"")</f>
        <v/>
      </c>
      <c r="AT827" s="42">
        <f>IFERROR(IF($C827=7,INDEX('Profit Margin'!$A$32:$BS$60,MATCH('Mthly PM (TR)'!AT$2,'Profit Margin'!$A$32:$A$60,0),MATCH('Mthly PM (TR)'!$A827,'Profit Margin'!$A$32:$BS$32,0)),AT826*(1+R826)),"")</f>
        <v>-8.235625588372323E-3</v>
      </c>
      <c r="AU827" s="42">
        <f>IFERROR(IF($C827=7,INDEX('Profit Margin'!$A$32:$BS$60,MATCH('Mthly PM (TR)'!AU$2,'Profit Margin'!$A$32:$A$60,0),MATCH('Mthly PM (TR)'!$A827,'Profit Margin'!$A$32:$BS$32,0)),AU826*(1+S826)),"")</f>
        <v>9.7960431115714633E-2</v>
      </c>
      <c r="AV827" s="42">
        <f>IFERROR(IF($C827=7,INDEX('Profit Margin'!$A$32:$BS$60,MATCH('Mthly PM (TR)'!AV$2,'Profit Margin'!$A$32:$A$60,0),MATCH('Mthly PM (TR)'!$A827,'Profit Margin'!$A$32:$BS$32,0)),AV826*(1+T826)),"")</f>
        <v>-0.34251031224265271</v>
      </c>
      <c r="AW827" s="42" t="str">
        <f>IFERROR(IF($C827=7,INDEX('Profit Margin'!$A$32:$BS$60,MATCH('Mthly PM (TR)'!AW$2,'Profit Margin'!$A$32:$A$60,0),MATCH('Mthly PM (TR)'!$A827,'Profit Margin'!$A$32:$BS$32,0)),AW826*(1+U826)),"")</f>
        <v/>
      </c>
      <c r="AX827" s="42" t="str">
        <f>IFERROR(IF($C827=7,INDEX('Profit Margin'!$A$32:$BS$60,MATCH('Mthly PM (TR)'!AX$2,'Profit Margin'!$A$32:$A$60,0),MATCH('Mthly PM (TR)'!$A827,'Profit Margin'!$A$32:$BS$32,0)),AX826*(1+V826)),"")</f>
        <v/>
      </c>
      <c r="AY827" s="42">
        <f>IFERROR(IF($C827=7,INDEX('Profit Margin'!$A$32:$BS$60,MATCH('Mthly PM (TR)'!AY$2,'Profit Margin'!$A$32:$A$60,0),MATCH('Mthly PM (TR)'!$A827,'Profit Margin'!$A$32:$BS$32,0)),AY826*(1+W826)),"")</f>
        <v>4.622066397885817E-2</v>
      </c>
      <c r="AZ827" s="42">
        <f>IFERROR(IF($C827=7,INDEX('Profit Margin'!$A$32:$BS$60,MATCH('Mthly PM (TR)'!AZ$2,'Profit Margin'!$A$32:$A$60,0),MATCH('Mthly PM (TR)'!$A827,'Profit Margin'!$A$32:$BS$32,0)),AZ826*(1+X826)),"")</f>
        <v>0.11705365443395499</v>
      </c>
      <c r="BA827" s="42">
        <f>IFERROR(IF($C827=7,INDEX('Profit Margin'!$A$32:$BS$60,MATCH('Mthly PM (TR)'!BA$2,'Profit Margin'!$A$32:$A$60,0),MATCH('Mthly PM (TR)'!$A827,'Profit Margin'!$A$32:$BS$32,0)),BA826*(1+Y826)),"")</f>
        <v>-2.0841566900158051E-2</v>
      </c>
      <c r="BB827" s="42">
        <f>IFERROR(IF($C827=7,INDEX('Profit Margin'!$A$32:$BS$60,MATCH('Mthly PM (TR)'!BB$2,'Profit Margin'!$A$32:$A$60,0),MATCH('Mthly PM (TR)'!$A827,'Profit Margin'!$A$32:$BS$32,0)),BB826*(1+Z826)),"")</f>
        <v>8.3062235190684855E-2</v>
      </c>
      <c r="BC827" s="42" t="str">
        <f>IFERROR(IF($C827=7,INDEX('Profit Margin'!$A$32:$BS$60,MATCH('Mthly PM (TR)'!BC$2,'Profit Margin'!$A$32:$A$60,0),MATCH('Mthly PM (TR)'!$A827,'Profit Margin'!$A$32:$BS$32,0)),BC826*(1+AA826)),"")</f>
        <v/>
      </c>
      <c r="BD827" s="42" t="str">
        <f>IFERROR(IF($C827=7,INDEX('Profit Margin'!$A$32:$BS$60,MATCH('Mthly PM (TR)'!BD$2,'Profit Margin'!$A$32:$A$60,0),MATCH('Mthly PM (TR)'!$A827,'Profit Margin'!$A$32:$BS$32,0)),BD826*(1+AB826)),"")</f>
        <v/>
      </c>
      <c r="BE827" s="42" t="str">
        <f>IFERROR(IF($C827=7,INDEX('Profit Margin'!$A$32:$BS$60,MATCH('Mthly PM (TR)'!BE$2,'Profit Margin'!$A$32:$A$60,0),MATCH('Mthly PM (TR)'!$A827,'Profit Margin'!$A$32:$BS$32,0)),BE826*(1+AC826)),"")</f>
        <v/>
      </c>
      <c r="BF827" s="42">
        <f>IFERROR(IF($C827=7,INDEX('Profit Margin'!$A$32:$BS$60,MATCH('Mthly PM (TR)'!BF$2,'Profit Margin'!$A$32:$A$60,0),MATCH('Mthly PM (TR)'!$A827,'Profit Margin'!$A$32:$BS$32,0)),BF826*(1+AD826)),"")</f>
        <v>9.2593975346345544E-2</v>
      </c>
      <c r="BG827" s="42">
        <f>IFERROR(IF($C827=7,INDEX('Profit Margin'!$A$32:$BS$60,MATCH('Mthly PM (TR)'!BG$2,'Profit Margin'!$A$32:$A$60,0),MATCH('Mthly PM (TR)'!$A827,'Profit Margin'!$A$32:$BS$32,0)),BG826*(1+AE826)),"")</f>
        <v>0.14130746850814477</v>
      </c>
      <c r="BH827" s="44">
        <f t="shared" si="727"/>
        <v>0.10002118494286237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9.2938446660300794E-2</v>
      </c>
      <c r="BN827" s="44" t="str">
        <f t="shared" si="733"/>
        <v/>
      </c>
      <c r="BO827" s="44" t="str">
        <f t="shared" si="734"/>
        <v/>
      </c>
      <c r="BP827" s="44">
        <f t="shared" si="735"/>
        <v>0.15533272323772054</v>
      </c>
      <c r="BQ827" s="44">
        <f t="shared" si="736"/>
        <v>9.1979201084233145E-2</v>
      </c>
      <c r="BR827" s="44">
        <f t="shared" si="737"/>
        <v>0.32627287116612952</v>
      </c>
      <c r="BS827" s="44">
        <f t="shared" si="738"/>
        <v>2.927752129156283E-2</v>
      </c>
      <c r="BT827" s="44" t="str">
        <f t="shared" si="739"/>
        <v/>
      </c>
      <c r="BU827" s="44" t="str">
        <f t="shared" si="740"/>
        <v/>
      </c>
      <c r="BV827" s="44">
        <f t="shared" si="741"/>
        <v>-8.138649957173694E-3</v>
      </c>
      <c r="BW827" s="44">
        <f t="shared" si="742"/>
        <v>9.6806933480592799E-2</v>
      </c>
      <c r="BX827" s="44">
        <f t="shared" si="743"/>
        <v>-0.33847720590903468</v>
      </c>
      <c r="BY827" s="44" t="str">
        <f t="shared" si="744"/>
        <v/>
      </c>
      <c r="BZ827" s="44" t="str">
        <f t="shared" si="745"/>
        <v/>
      </c>
      <c r="CA827" s="44">
        <f t="shared" si="746"/>
        <v>4.5676409263090377E-2</v>
      </c>
      <c r="CB827" s="44">
        <f t="shared" si="747"/>
        <v>0.11567533145156179</v>
      </c>
      <c r="CC827" s="44">
        <f t="shared" si="748"/>
        <v>-2.0596154565220817E-2</v>
      </c>
      <c r="CD827" s="44">
        <f t="shared" si="749"/>
        <v>8.2084165874644274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9.1503668470680879E-2</v>
      </c>
      <c r="CI827" s="44">
        <f t="shared" si="754"/>
        <v>0.13964355350804991</v>
      </c>
      <c r="CJ827" s="48">
        <f t="shared" si="755"/>
        <v>1.701260334693146E-3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8.4192938829566488E-4</v>
      </c>
      <c r="CP827" s="48" t="str">
        <f t="shared" si="761"/>
        <v/>
      </c>
      <c r="CQ827" s="48" t="str">
        <f t="shared" si="762"/>
        <v/>
      </c>
      <c r="CR827" s="48">
        <f t="shared" si="763"/>
        <v>-2.0361013362000407E-3</v>
      </c>
      <c r="CS827" s="48">
        <f t="shared" si="764"/>
        <v>6.1699648087303602E-4</v>
      </c>
      <c r="CT827" s="48">
        <f t="shared" si="765"/>
        <v>7.1470072428940672E-3</v>
      </c>
      <c r="CU827" s="48">
        <f t="shared" si="766"/>
        <v>-4.2405561838699602E-4</v>
      </c>
      <c r="CV827" s="48" t="str">
        <f t="shared" si="767"/>
        <v/>
      </c>
      <c r="CW827" s="48" t="str">
        <f t="shared" si="768"/>
        <v/>
      </c>
      <c r="CX827" s="48">
        <f t="shared" si="769"/>
        <v>-2.7667340529411973E-4</v>
      </c>
      <c r="CY827" s="48">
        <f t="shared" si="770"/>
        <v>6.3117152560011689E-3</v>
      </c>
      <c r="CZ827" s="48">
        <f t="shared" si="771"/>
        <v>-2.4356481260008226E-2</v>
      </c>
      <c r="DA827" s="48" t="str">
        <f t="shared" si="772"/>
        <v/>
      </c>
      <c r="DB827" s="48" t="str">
        <f t="shared" si="773"/>
        <v/>
      </c>
      <c r="DC827" s="48">
        <f t="shared" si="774"/>
        <v>1.6712084621179509E-3</v>
      </c>
      <c r="DD827" s="48">
        <f t="shared" si="775"/>
        <v>1.77237742850083E-3</v>
      </c>
      <c r="DE827" s="48">
        <f t="shared" si="776"/>
        <v>2.7819225971243756E-4</v>
      </c>
      <c r="DF827" s="48">
        <f t="shared" si="777"/>
        <v>-7.1274502070612375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1.5753271563912418E-3</v>
      </c>
      <c r="DK827" s="48">
        <f t="shared" si="782"/>
        <v>-4.1934959118467387E-4</v>
      </c>
      <c r="DL827" s="37">
        <f t="shared" si="783"/>
        <v>-1.272409740865575E-2</v>
      </c>
      <c r="DM827" s="39">
        <f t="shared" si="784"/>
        <v>0.98727590259134423</v>
      </c>
      <c r="DN827" s="39">
        <f>PRODUCT($DM$472:DM827)</f>
        <v>35.283418152792031</v>
      </c>
      <c r="DO827" s="36">
        <f>DL827-'1M RF rate'!C687</f>
        <v>-1.4351943676433649E-2</v>
      </c>
      <c r="DP827" s="39">
        <f t="shared" si="785"/>
        <v>0.98564805632356634</v>
      </c>
      <c r="DQ827" s="39">
        <f>PRODUCT($DP$472:DP827)</f>
        <v>15.176868246902698</v>
      </c>
      <c r="DR827" s="36">
        <f>DL827-'DJUA Monthly (PR)'!C687</f>
        <v>-3.0974356838863612E-2</v>
      </c>
      <c r="DS827" s="39">
        <f t="shared" si="786"/>
        <v>0.96902564316113637</v>
      </c>
      <c r="DT827" s="39">
        <f>PRODUCT($DS$472:DS827)</f>
        <v>0.80806075921168219</v>
      </c>
      <c r="DU827" s="131">
        <f>DQ831^(1/COUNT(DQ472:DQ831))-1</f>
        <v>8.1359811203263188E-3</v>
      </c>
      <c r="DV827" s="131">
        <f>_xlfn.STDEV.S(DO472:DO831)</f>
        <v>0.23464589823310225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PM (TR)'!D$2,'Memb Hist (Org)'!$A$1:$A$29,0),MATCH('Mthly PM (TR)'!$A828,'Memb Hist (Org)'!$A$1:$BS$1,0))&lt;&gt;1,"",'Mthly Returns (TR)'!D827),"")</f>
        <v>-1.1849999999999999E-2</v>
      </c>
      <c r="E828" s="46" t="str">
        <f>IFERROR(IF(INDEX('Memb Hist (Org)'!$A$1:$BS$29,MATCH('Mthly PM (TR)'!E$2,'Memb Hist (Org)'!$A$1:$A$29,0),MATCH('Mthly PM (TR)'!$A828,'Memb Hist (Org)'!$A$1:$BS$1,0))&lt;&gt;1,"",'Mthly Returns (TR)'!E827),"")</f>
        <v/>
      </c>
      <c r="F828" s="46" t="str">
        <f>IFERROR(IF(INDEX('Memb Hist (Org)'!$A$1:$BS$29,MATCH('Mthly PM (TR)'!F$2,'Memb Hist (Org)'!$A$1:$A$29,0),MATCH('Mthly PM (TR)'!$A828,'Memb Hist (Org)'!$A$1:$BS$1,0))&lt;&gt;1,"",'Mthly Returns (TR)'!F827),"")</f>
        <v/>
      </c>
      <c r="G828" s="46" t="str">
        <f>IFERROR(IF(INDEX('Memb Hist (Org)'!$A$1:$BS$29,MATCH('Mthly PM (TR)'!G$2,'Memb Hist (Org)'!$A$1:$A$29,0),MATCH('Mthly PM (TR)'!$A828,'Memb Hist (Org)'!$A$1:$BS$1,0))&lt;&gt;1,"",'Mthly Returns (TR)'!G827),"")</f>
        <v/>
      </c>
      <c r="H828" s="46" t="str">
        <f>IFERROR(IF(INDEX('Memb Hist (Org)'!$A$1:$BS$29,MATCH('Mthly PM (TR)'!H$2,'Memb Hist (Org)'!$A$1:$A$29,0),MATCH('Mthly PM (TR)'!$A828,'Memb Hist (Org)'!$A$1:$BS$1,0))&lt;&gt;1,"",'Mthly Returns (TR)'!H827),"")</f>
        <v/>
      </c>
      <c r="I828" s="46">
        <f>IFERROR(IF(INDEX('Memb Hist (Org)'!$A$1:$BS$29,MATCH('Mthly PM (TR)'!I$2,'Memb Hist (Org)'!$A$1:$A$29,0),MATCH('Mthly PM (TR)'!$A828,'Memb Hist (Org)'!$A$1:$BS$1,0))&lt;&gt;1,"",'Mthly Returns (TR)'!I827),"")</f>
        <v>-3.4714000000000002E-2</v>
      </c>
      <c r="J828" s="46" t="str">
        <f>IFERROR(IF(INDEX('Memb Hist (Org)'!$A$1:$BS$29,MATCH('Mthly PM (TR)'!J$2,'Memb Hist (Org)'!$A$1:$A$29,0),MATCH('Mthly PM (TR)'!$A828,'Memb Hist (Org)'!$A$1:$BS$1,0))&lt;&gt;1,"",'Mthly Returns (TR)'!J827),"")</f>
        <v/>
      </c>
      <c r="K828" s="46" t="str">
        <f>IFERROR(IF(INDEX('Memb Hist (Org)'!$A$1:$BS$29,MATCH('Mthly PM (TR)'!K$2,'Memb Hist (Org)'!$A$1:$A$29,0),MATCH('Mthly PM (TR)'!$A828,'Memb Hist (Org)'!$A$1:$BS$1,0))&lt;&gt;1,"",'Mthly Returns (TR)'!K827),"")</f>
        <v/>
      </c>
      <c r="L828" s="46">
        <f>IFERROR(IF(INDEX('Memb Hist (Org)'!$A$1:$BS$29,MATCH('Mthly PM (TR)'!L$2,'Memb Hist (Org)'!$A$1:$A$29,0),MATCH('Mthly PM (TR)'!$A828,'Memb Hist (Org)'!$A$1:$BS$1,0))&lt;&gt;1,"",'Mthly Returns (TR)'!L827),"")</f>
        <v>4.875E-3</v>
      </c>
      <c r="M828" s="46">
        <f>IFERROR(IF(INDEX('Memb Hist (Org)'!$A$1:$BS$29,MATCH('Mthly PM (TR)'!M$2,'Memb Hist (Org)'!$A$1:$A$29,0),MATCH('Mthly PM (TR)'!$A828,'Memb Hist (Org)'!$A$1:$BS$1,0))&lt;&gt;1,"",'Mthly Returns (TR)'!M827),"")</f>
        <v>-1.5017000000000001E-2</v>
      </c>
      <c r="N828" s="46">
        <f>IFERROR(IF(INDEX('Memb Hist (Org)'!$A$1:$BS$29,MATCH('Mthly PM (TR)'!N$2,'Memb Hist (Org)'!$A$1:$A$29,0),MATCH('Mthly PM (TR)'!$A828,'Memb Hist (Org)'!$A$1:$BS$1,0))&lt;&gt;1,"",'Mthly Returns (TR)'!N827),"")</f>
        <v>-1.4697E-2</v>
      </c>
      <c r="O828" s="46">
        <f>IFERROR(IF(INDEX('Memb Hist (Org)'!$A$1:$BS$29,MATCH('Mthly PM (TR)'!O$2,'Memb Hist (Org)'!$A$1:$A$29,0),MATCH('Mthly PM (TR)'!$A828,'Memb Hist (Org)'!$A$1:$BS$1,0))&lt;&gt;1,"",'Mthly Returns (TR)'!O827),"")</f>
        <v>-5.0379999999999999E-3</v>
      </c>
      <c r="P828" s="46" t="str">
        <f>IFERROR(IF(INDEX('Memb Hist (Org)'!$A$1:$BS$29,MATCH('Mthly PM (TR)'!P$2,'Memb Hist (Org)'!$A$1:$A$29,0),MATCH('Mthly PM (TR)'!$A828,'Memb Hist (Org)'!$A$1:$BS$1,0))&lt;&gt;1,"",'Mthly Returns (TR)'!P827),"")</f>
        <v/>
      </c>
      <c r="Q828" s="46" t="str">
        <f>IFERROR(IF(INDEX('Memb Hist (Org)'!$A$1:$BS$29,MATCH('Mthly PM (TR)'!Q$2,'Memb Hist (Org)'!$A$1:$A$29,0),MATCH('Mthly PM (TR)'!$A828,'Memb Hist (Org)'!$A$1:$BS$1,0))&lt;&gt;1,"",'Mthly Returns (TR)'!Q827),"")</f>
        <v/>
      </c>
      <c r="R828" s="46">
        <f>IFERROR(IF(INDEX('Memb Hist (Org)'!$A$1:$BS$29,MATCH('Mthly PM (TR)'!R$2,'Memb Hist (Org)'!$A$1:$A$29,0),MATCH('Mthly PM (TR)'!$A828,'Memb Hist (Org)'!$A$1:$BS$1,0))&lt;&gt;1,"",'Mthly Returns (TR)'!R827),"")</f>
        <v>-7.9423999999999995E-2</v>
      </c>
      <c r="S828" s="46">
        <f>IFERROR(IF(INDEX('Memb Hist (Org)'!$A$1:$BS$29,MATCH('Mthly PM (TR)'!S$2,'Memb Hist (Org)'!$A$1:$A$29,0),MATCH('Mthly PM (TR)'!$A828,'Memb Hist (Org)'!$A$1:$BS$1,0))&lt;&gt;1,"",'Mthly Returns (TR)'!S827),"")</f>
        <v>-5.6179999999999997E-3</v>
      </c>
      <c r="T828" s="46">
        <f>IFERROR(IF(INDEX('Memb Hist (Org)'!$A$1:$BS$29,MATCH('Mthly PM (TR)'!T$2,'Memb Hist (Org)'!$A$1:$A$29,0),MATCH('Mthly PM (TR)'!$A828,'Memb Hist (Org)'!$A$1:$BS$1,0))&lt;&gt;1,"",'Mthly Returns (TR)'!T827),"")</f>
        <v>-3.6809999999999998E-3</v>
      </c>
      <c r="U828" s="46" t="str">
        <f>IFERROR(IF(INDEX('Memb Hist (Org)'!$A$1:$BS$29,MATCH('Mthly PM (TR)'!U$2,'Memb Hist (Org)'!$A$1:$A$29,0),MATCH('Mthly PM (TR)'!$A828,'Memb Hist (Org)'!$A$1:$BS$1,0))&lt;&gt;1,"",'Mthly Returns (TR)'!U827),"")</f>
        <v/>
      </c>
      <c r="V828" s="46" t="str">
        <f>IFERROR(IF(INDEX('Memb Hist (Org)'!$A$1:$BS$29,MATCH('Mthly PM (TR)'!V$2,'Memb Hist (Org)'!$A$1:$A$29,0),MATCH('Mthly PM (TR)'!$A828,'Memb Hist (Org)'!$A$1:$BS$1,0))&lt;&gt;1,"",'Mthly Returns (TR)'!V827),"")</f>
        <v/>
      </c>
      <c r="W828" s="46">
        <f>IFERROR(IF(INDEX('Memb Hist (Org)'!$A$1:$BS$29,MATCH('Mthly PM (TR)'!W$2,'Memb Hist (Org)'!$A$1:$A$29,0),MATCH('Mthly PM (TR)'!$A828,'Memb Hist (Org)'!$A$1:$BS$1,0))&lt;&gt;1,"",'Mthly Returns (TR)'!W827),"")</f>
        <v>-1.1440000000000001E-3</v>
      </c>
      <c r="X828" s="46">
        <f>IFERROR(IF(INDEX('Memb Hist (Org)'!$A$1:$BS$29,MATCH('Mthly PM (TR)'!X$2,'Memb Hist (Org)'!$A$1:$A$29,0),MATCH('Mthly PM (TR)'!$A828,'Memb Hist (Org)'!$A$1:$BS$1,0))&lt;&gt;1,"",'Mthly Returns (TR)'!X827),"")</f>
        <v>1.7000999999999999E-2</v>
      </c>
      <c r="Y828" s="46">
        <f>IFERROR(IF(INDEX('Memb Hist (Org)'!$A$1:$BS$29,MATCH('Mthly PM (TR)'!Y$2,'Memb Hist (Org)'!$A$1:$A$29,0),MATCH('Mthly PM (TR)'!$A828,'Memb Hist (Org)'!$A$1:$BS$1,0))&lt;&gt;1,"",'Mthly Returns (TR)'!Y827),"")</f>
        <v>3.8871000000000003E-2</v>
      </c>
      <c r="Z828" s="46">
        <f>IFERROR(IF(INDEX('Memb Hist (Org)'!$A$1:$BS$29,MATCH('Mthly PM (TR)'!Z$2,'Memb Hist (Org)'!$A$1:$A$29,0),MATCH('Mthly PM (TR)'!$A828,'Memb Hist (Org)'!$A$1:$BS$1,0))&lt;&gt;1,"",'Mthly Returns (TR)'!Z827),"")</f>
        <v>-4.1110000000000001E-3</v>
      </c>
      <c r="AA828" s="46" t="str">
        <f>IFERROR(IF(INDEX('Memb Hist (Org)'!$A$1:$BS$29,MATCH('Mthly PM (TR)'!AA$2,'Memb Hist (Org)'!$A$1:$A$29,0),MATCH('Mthly PM (TR)'!$A828,'Memb Hist (Org)'!$A$1:$BS$1,0))&lt;&gt;1,"",'Mthly Returns (TR)'!AA827),"")</f>
        <v/>
      </c>
      <c r="AB828" s="46" t="str">
        <f>IFERROR(IF(INDEX('Memb Hist (Org)'!$A$1:$BS$29,MATCH('Mthly PM (TR)'!AB$2,'Memb Hist (Org)'!$A$1:$A$29,0),MATCH('Mthly PM (TR)'!$A828,'Memb Hist (Org)'!$A$1:$BS$1,0))&lt;&gt;1,"",'Mthly Returns (TR)'!AB827),"")</f>
        <v/>
      </c>
      <c r="AC828" s="46" t="str">
        <f>IFERROR(IF(INDEX('Memb Hist (Org)'!$A$1:$BS$29,MATCH('Mthly PM (TR)'!AC$2,'Memb Hist (Org)'!$A$1:$A$29,0),MATCH('Mthly PM (TR)'!$A828,'Memb Hist (Org)'!$A$1:$BS$1,0))&lt;&gt;1,"",'Mthly Returns (TR)'!AC827),"")</f>
        <v/>
      </c>
      <c r="AD828" s="46">
        <f>IFERROR(IF(INDEX('Memb Hist (Org)'!$A$1:$BS$29,MATCH('Mthly PM (TR)'!AD$2,'Memb Hist (Org)'!$A$1:$A$29,0),MATCH('Mthly PM (TR)'!$A828,'Memb Hist (Org)'!$A$1:$BS$1,0))&lt;&gt;1,"",'Mthly Returns (TR)'!AD827),"")</f>
        <v>4.0119000000000002E-2</v>
      </c>
      <c r="AE828" s="46">
        <f>IFERROR(IF(INDEX('Memb Hist (Org)'!$A$1:$BS$29,MATCH('Mthly PM (TR)'!AE$2,'Memb Hist (Org)'!$A$1:$A$29,0),MATCH('Mthly PM (TR)'!$A828,'Memb Hist (Org)'!$A$1:$BS$1,0))&lt;&gt;1,"",'Mthly Returns (TR)'!AE827),"")</f>
        <v>5.0270000000000002E-3</v>
      </c>
      <c r="AF828" s="42">
        <f>IFERROR(IF($C828=7,INDEX('Profit Margin'!$A$32:$BS$60,MATCH('Mthly PM (TR)'!AF$2,'Profit Margin'!$A$32:$A$60,0),MATCH('Mthly PM (TR)'!$A828,'Profit Margin'!$A$32:$BS$32,0)),AF827*(1+D827)),"")</f>
        <v>0.10293451342027789</v>
      </c>
      <c r="AG828" s="42" t="str">
        <f>IFERROR(IF($C828=7,INDEX('Profit Margin'!$A$32:$BS$60,MATCH('Mthly PM (TR)'!AG$2,'Profit Margin'!$A$32:$A$60,0),MATCH('Mthly PM (TR)'!$A828,'Profit Margin'!$A$32:$BS$32,0)),AG827*(1+E827)),"")</f>
        <v/>
      </c>
      <c r="AH828" s="42" t="str">
        <f>IFERROR(IF($C828=7,INDEX('Profit Margin'!$A$32:$BS$60,MATCH('Mthly PM (TR)'!AH$2,'Profit Margin'!$A$32:$A$60,0),MATCH('Mthly PM (TR)'!$A828,'Profit Margin'!$A$32:$BS$32,0)),AH827*(1+F827)),"")</f>
        <v/>
      </c>
      <c r="AI828" s="42" t="str">
        <f>IFERROR(IF($C828=7,INDEX('Profit Margin'!$A$32:$BS$60,MATCH('Mthly PM (TR)'!AI$2,'Profit Margin'!$A$32:$A$60,0),MATCH('Mthly PM (TR)'!$A828,'Profit Margin'!$A$32:$BS$32,0)),AI827*(1+G827)),"")</f>
        <v/>
      </c>
      <c r="AJ828" s="42" t="str">
        <f>IFERROR(IF($C828=7,INDEX('Profit Margin'!$A$32:$BS$60,MATCH('Mthly PM (TR)'!AJ$2,'Profit Margin'!$A$32:$A$60,0),MATCH('Mthly PM (TR)'!$A828,'Profit Margin'!$A$32:$BS$32,0)),AJ827*(1+H827)),"")</f>
        <v/>
      </c>
      <c r="AK828" s="42">
        <f>IFERROR(IF($C828=7,INDEX('Profit Margin'!$A$32:$BS$60,MATCH('Mthly PM (TR)'!AK$2,'Profit Margin'!$A$32:$A$60,0),MATCH('Mthly PM (TR)'!$A828,'Profit Margin'!$A$32:$BS$32,0)),AK827*(1+I827)),"")</f>
        <v>9.4897810906860794E-2</v>
      </c>
      <c r="AL828" s="42" t="str">
        <f>IFERROR(IF($C828=7,INDEX('Profit Margin'!$A$32:$BS$60,MATCH('Mthly PM (TR)'!AL$2,'Profit Margin'!$A$32:$A$60,0),MATCH('Mthly PM (TR)'!$A828,'Profit Margin'!$A$32:$BS$32,0)),AL827*(1+J827)),"")</f>
        <v/>
      </c>
      <c r="AM828" s="42" t="str">
        <f>IFERROR(IF($C828=7,INDEX('Profit Margin'!$A$32:$BS$60,MATCH('Mthly PM (TR)'!AM$2,'Profit Margin'!$A$32:$A$60,0),MATCH('Mthly PM (TR)'!$A828,'Profit Margin'!$A$32:$BS$32,0)),AM827*(1+K827)),"")</f>
        <v/>
      </c>
      <c r="AN828" s="42">
        <f>IFERROR(IF($C828=7,INDEX('Profit Margin'!$A$32:$BS$60,MATCH('Mthly PM (TR)'!AN$2,'Profit Margin'!$A$32:$A$60,0),MATCH('Mthly PM (TR)'!$A828,'Profit Margin'!$A$32:$BS$32,0)),AN827*(1+L827)),"")</f>
        <v>0.15512321927918682</v>
      </c>
      <c r="AO828" s="42">
        <f>IFERROR(IF($C828=7,INDEX('Profit Margin'!$A$32:$BS$60,MATCH('Mthly PM (TR)'!AO$2,'Profit Margin'!$A$32:$A$60,0),MATCH('Mthly PM (TR)'!$A828,'Profit Margin'!$A$32:$BS$32,0)),AO827*(1+M827)),"")</f>
        <v>9.3699522410470026E-2</v>
      </c>
      <c r="AP828" s="42">
        <f>IFERROR(IF($C828=7,INDEX('Profit Margin'!$A$32:$BS$60,MATCH('Mthly PM (TR)'!AP$2,'Profit Margin'!$A$32:$A$60,0),MATCH('Mthly PM (TR)'!$A828,'Profit Margin'!$A$32:$BS$32,0)),AP827*(1+N827)),"")</f>
        <v>0.33739272443791385</v>
      </c>
      <c r="AQ828" s="42">
        <f>IFERROR(IF($C828=7,INDEX('Profit Margin'!$A$32:$BS$60,MATCH('Mthly PM (TR)'!AQ$2,'Profit Margin'!$A$32:$A$60,0),MATCH('Mthly PM (TR)'!$A828,'Profit Margin'!$A$32:$BS$32,0)),AQ827*(1+O827)),"")</f>
        <v>2.9197267539658355E-2</v>
      </c>
      <c r="AR828" s="42" t="str">
        <f>IFERROR(IF($C828=7,INDEX('Profit Margin'!$A$32:$BS$60,MATCH('Mthly PM (TR)'!AR$2,'Profit Margin'!$A$32:$A$60,0),MATCH('Mthly PM (TR)'!$A828,'Profit Margin'!$A$32:$BS$32,0)),AR827*(1+P827)),"")</f>
        <v/>
      </c>
      <c r="AS828" s="42" t="str">
        <f>IFERROR(IF($C828=7,INDEX('Profit Margin'!$A$32:$BS$60,MATCH('Mthly PM (TR)'!AS$2,'Profit Margin'!$A$32:$A$60,0),MATCH('Mthly PM (TR)'!$A828,'Profit Margin'!$A$32:$BS$32,0)),AS827*(1+Q827)),"")</f>
        <v/>
      </c>
      <c r="AT828" s="42">
        <f>IFERROR(IF($C828=7,INDEX('Profit Margin'!$A$32:$BS$60,MATCH('Mthly PM (TR)'!AT$2,'Profit Margin'!$A$32:$A$60,0),MATCH('Mthly PM (TR)'!$A828,'Profit Margin'!$A$32:$BS$32,0)),AT827*(1+R827)),"")</f>
        <v>-8.5155956802490402E-3</v>
      </c>
      <c r="AU828" s="42">
        <f>IFERROR(IF($C828=7,INDEX('Profit Margin'!$A$32:$BS$60,MATCH('Mthly PM (TR)'!AU$2,'Profit Margin'!$A$32:$A$60,0),MATCH('Mthly PM (TR)'!$A828,'Profit Margin'!$A$32:$BS$32,0)),AU827*(1+S827)),"")</f>
        <v>0.10434735326402811</v>
      </c>
      <c r="AV828" s="42">
        <f>IFERROR(IF($C828=7,INDEX('Profit Margin'!$A$32:$BS$60,MATCH('Mthly PM (TR)'!AV$2,'Profit Margin'!$A$32:$A$60,0),MATCH('Mthly PM (TR)'!$A828,'Profit Margin'!$A$32:$BS$32,0)),AV827*(1+T827)),"")</f>
        <v>-0.36715701180132182</v>
      </c>
      <c r="AW828" s="42" t="str">
        <f>IFERROR(IF($C828=7,INDEX('Profit Margin'!$A$32:$BS$60,MATCH('Mthly PM (TR)'!AW$2,'Profit Margin'!$A$32:$A$60,0),MATCH('Mthly PM (TR)'!$A828,'Profit Margin'!$A$32:$BS$32,0)),AW827*(1+U827)),"")</f>
        <v/>
      </c>
      <c r="AX828" s="42" t="str">
        <f>IFERROR(IF($C828=7,INDEX('Profit Margin'!$A$32:$BS$60,MATCH('Mthly PM (TR)'!AX$2,'Profit Margin'!$A$32:$A$60,0),MATCH('Mthly PM (TR)'!$A828,'Profit Margin'!$A$32:$BS$32,0)),AX827*(1+V827)),"")</f>
        <v/>
      </c>
      <c r="AY828" s="42">
        <f>IFERROR(IF($C828=7,INDEX('Profit Margin'!$A$32:$BS$60,MATCH('Mthly PM (TR)'!AY$2,'Profit Margin'!$A$32:$A$60,0),MATCH('Mthly PM (TR)'!$A828,'Profit Margin'!$A$32:$BS$32,0)),AY827*(1+W827)),"")</f>
        <v>4.7911785632516635E-2</v>
      </c>
      <c r="AZ828" s="42">
        <f>IFERROR(IF($C828=7,INDEX('Profit Margin'!$A$32:$BS$60,MATCH('Mthly PM (TR)'!AZ$2,'Profit Margin'!$A$32:$A$60,0),MATCH('Mthly PM (TR)'!$A828,'Profit Margin'!$A$32:$BS$32,0)),AZ827*(1+X827)),"")</f>
        <v>0.11884715052719205</v>
      </c>
      <c r="BA828" s="42">
        <f>IFERROR(IF($C828=7,INDEX('Profit Margin'!$A$32:$BS$60,MATCH('Mthly PM (TR)'!BA$2,'Profit Margin'!$A$32:$A$60,0),MATCH('Mthly PM (TR)'!$A828,'Profit Margin'!$A$32:$BS$32,0)),BA827*(1+Y827)),"")</f>
        <v>-2.0560059856037614E-2</v>
      </c>
      <c r="BB828" s="42">
        <f>IFERROR(IF($C828=7,INDEX('Profit Margin'!$A$32:$BS$60,MATCH('Mthly PM (TR)'!BB$2,'Profit Margin'!$A$32:$A$60,0),MATCH('Mthly PM (TR)'!$A828,'Profit Margin'!$A$32:$BS$32,0)),BB827*(1+Z827)),"")</f>
        <v>7.5849858246842497E-2</v>
      </c>
      <c r="BC828" s="42" t="str">
        <f>IFERROR(IF($C828=7,INDEX('Profit Margin'!$A$32:$BS$60,MATCH('Mthly PM (TR)'!BC$2,'Profit Margin'!$A$32:$A$60,0),MATCH('Mthly PM (TR)'!$A828,'Profit Margin'!$A$32:$BS$32,0)),BC827*(1+AA827)),"")</f>
        <v/>
      </c>
      <c r="BD828" s="42" t="str">
        <f>IFERROR(IF($C828=7,INDEX('Profit Margin'!$A$32:$BS$60,MATCH('Mthly PM (TR)'!BD$2,'Profit Margin'!$A$32:$A$60,0),MATCH('Mthly PM (TR)'!$A828,'Profit Margin'!$A$32:$BS$32,0)),BD827*(1+AB827)),"")</f>
        <v/>
      </c>
      <c r="BE828" s="42" t="str">
        <f>IFERROR(IF($C828=7,INDEX('Profit Margin'!$A$32:$BS$60,MATCH('Mthly PM (TR)'!BE$2,'Profit Margin'!$A$32:$A$60,0),MATCH('Mthly PM (TR)'!$A828,'Profit Margin'!$A$32:$BS$32,0)),BE827*(1+AC827)),"")</f>
        <v/>
      </c>
      <c r="BF828" s="42">
        <f>IFERROR(IF($C828=7,INDEX('Profit Margin'!$A$32:$BS$60,MATCH('Mthly PM (TR)'!BF$2,'Profit Margin'!$A$32:$A$60,0),MATCH('Mthly PM (TR)'!$A828,'Profit Margin'!$A$32:$BS$32,0)),BF827*(1+AD827)),"")</f>
        <v>9.418807322590822E-2</v>
      </c>
      <c r="BG828" s="42">
        <f>IFERROR(IF($C828=7,INDEX('Profit Margin'!$A$32:$BS$60,MATCH('Mthly PM (TR)'!BG$2,'Profit Margin'!$A$32:$A$60,0),MATCH('Mthly PM (TR)'!$A828,'Profit Margin'!$A$32:$BS$32,0)),BG827*(1+AE827)),"")</f>
        <v>0.14088312218021481</v>
      </c>
      <c r="BH828" s="44">
        <f t="shared" si="727"/>
        <v>0.10303345296948946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9.4989025663897178E-2</v>
      </c>
      <c r="BN828" s="44" t="str">
        <f t="shared" si="733"/>
        <v/>
      </c>
      <c r="BO828" s="44" t="str">
        <f t="shared" si="734"/>
        <v/>
      </c>
      <c r="BP828" s="44">
        <f t="shared" si="735"/>
        <v>0.15527232205218061</v>
      </c>
      <c r="BQ828" s="44">
        <f t="shared" si="736"/>
        <v>9.3789585385468305E-2</v>
      </c>
      <c r="BR828" s="44">
        <f t="shared" si="737"/>
        <v>0.3377170227024508</v>
      </c>
      <c r="BS828" s="44">
        <f t="shared" si="738"/>
        <v>2.9225331639760412E-2</v>
      </c>
      <c r="BT828" s="44" t="str">
        <f t="shared" si="739"/>
        <v/>
      </c>
      <c r="BU828" s="44" t="str">
        <f t="shared" si="740"/>
        <v/>
      </c>
      <c r="BV828" s="44">
        <f t="shared" si="741"/>
        <v>-8.523780779394861E-3</v>
      </c>
      <c r="BW828" s="44">
        <f t="shared" si="742"/>
        <v>0.10444765081972947</v>
      </c>
      <c r="BX828" s="44">
        <f t="shared" si="743"/>
        <v>-0.36750991917932796</v>
      </c>
      <c r="BY828" s="44" t="str">
        <f t="shared" si="744"/>
        <v/>
      </c>
      <c r="BZ828" s="44" t="str">
        <f t="shared" si="745"/>
        <v/>
      </c>
      <c r="CA828" s="44">
        <f t="shared" si="746"/>
        <v>4.7957837926493559E-2</v>
      </c>
      <c r="CB828" s="44">
        <f t="shared" si="747"/>
        <v>0.11896138513235532</v>
      </c>
      <c r="CC828" s="44">
        <f t="shared" si="748"/>
        <v>-2.0579821964841816E-2</v>
      </c>
      <c r="CD828" s="44">
        <f t="shared" si="749"/>
        <v>7.5922764316277758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9.4278605790705294E-2</v>
      </c>
      <c r="CI828" s="44">
        <f t="shared" si="754"/>
        <v>0.1410185375247564</v>
      </c>
      <c r="CJ828" s="48">
        <f t="shared" si="755"/>
        <v>-1.2209464176884501E-3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3.2974490368965267E-3</v>
      </c>
      <c r="CP828" s="48" t="str">
        <f t="shared" si="761"/>
        <v/>
      </c>
      <c r="CQ828" s="48" t="str">
        <f t="shared" si="762"/>
        <v/>
      </c>
      <c r="CR828" s="48">
        <f t="shared" si="763"/>
        <v>7.5695257000438047E-4</v>
      </c>
      <c r="CS828" s="48">
        <f t="shared" si="764"/>
        <v>-1.4084382037335777E-3</v>
      </c>
      <c r="CT828" s="48">
        <f t="shared" si="765"/>
        <v>-4.963427082657919E-3</v>
      </c>
      <c r="CU828" s="48">
        <f t="shared" si="766"/>
        <v>-1.4723722080111295E-4</v>
      </c>
      <c r="CV828" s="48" t="str">
        <f t="shared" si="767"/>
        <v/>
      </c>
      <c r="CW828" s="48" t="str">
        <f t="shared" si="768"/>
        <v/>
      </c>
      <c r="CX828" s="48">
        <f t="shared" si="769"/>
        <v>6.7699276462265736E-4</v>
      </c>
      <c r="CY828" s="48">
        <f t="shared" si="770"/>
        <v>-5.8678690230524013E-4</v>
      </c>
      <c r="CZ828" s="48">
        <f t="shared" si="771"/>
        <v>1.3528040124991061E-3</v>
      </c>
      <c r="DA828" s="48" t="str">
        <f t="shared" si="772"/>
        <v/>
      </c>
      <c r="DB828" s="48" t="str">
        <f t="shared" si="773"/>
        <v/>
      </c>
      <c r="DC828" s="48">
        <f t="shared" si="774"/>
        <v>-5.4863766587908637E-5</v>
      </c>
      <c r="DD828" s="48">
        <f t="shared" si="775"/>
        <v>2.0224625086351727E-3</v>
      </c>
      <c r="DE828" s="48">
        <f t="shared" si="776"/>
        <v>-7.9995825959536628E-4</v>
      </c>
      <c r="DF828" s="48">
        <f t="shared" si="777"/>
        <v>-3.1211848410421788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3.7823633857173057E-3</v>
      </c>
      <c r="DK828" s="48">
        <f t="shared" si="782"/>
        <v>7.0890018813695051E-4</v>
      </c>
      <c r="DL828" s="37">
        <f t="shared" si="783"/>
        <v>-3.4907499447547445E-3</v>
      </c>
      <c r="DM828" s="39">
        <f t="shared" si="784"/>
        <v>0.99650925005524527</v>
      </c>
      <c r="DN828" s="39">
        <f>PRODUCT($DM$472:DM828)</f>
        <v>35.160252562824411</v>
      </c>
      <c r="DO828" s="36">
        <f>DL828-'1M RF rate'!C688</f>
        <v>-5.1879015358877838E-3</v>
      </c>
      <c r="DP828" s="39">
        <f t="shared" si="785"/>
        <v>0.99481209846411223</v>
      </c>
      <c r="DQ828" s="39">
        <f>PRODUCT($DP$472:DP828)</f>
        <v>15.098132148814626</v>
      </c>
      <c r="DR828" s="36">
        <f>DL828-'DJUA Monthly (PR)'!C688</f>
        <v>1.4377626811516987E-2</v>
      </c>
      <c r="DS828" s="39">
        <f t="shared" si="786"/>
        <v>1.014377626811517</v>
      </c>
      <c r="DT828" s="39">
        <f>PRODUCT($DS$472:DS828)</f>
        <v>0.81967875524865885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PM (TR)'!D$2,'Memb Hist (Org)'!$A$1:$A$29,0),MATCH('Mthly PM (TR)'!$A829,'Memb Hist (Org)'!$A$1:$BS$1,0))&lt;&gt;1,"",'Mthly Returns (TR)'!D828),"")</f>
        <v>3.4988999999999999E-2</v>
      </c>
      <c r="E829" s="46" t="str">
        <f>IFERROR(IF(INDEX('Memb Hist (Org)'!$A$1:$BS$29,MATCH('Mthly PM (TR)'!E$2,'Memb Hist (Org)'!$A$1:$A$29,0),MATCH('Mthly PM (TR)'!$A829,'Memb Hist (Org)'!$A$1:$BS$1,0))&lt;&gt;1,"",'Mthly Returns (TR)'!E828),"")</f>
        <v/>
      </c>
      <c r="F829" s="46" t="str">
        <f>IFERROR(IF(INDEX('Memb Hist (Org)'!$A$1:$BS$29,MATCH('Mthly PM (TR)'!F$2,'Memb Hist (Org)'!$A$1:$A$29,0),MATCH('Mthly PM (TR)'!$A829,'Memb Hist (Org)'!$A$1:$BS$1,0))&lt;&gt;1,"",'Mthly Returns (TR)'!F828),"")</f>
        <v/>
      </c>
      <c r="G829" s="46" t="str">
        <f>IFERROR(IF(INDEX('Memb Hist (Org)'!$A$1:$BS$29,MATCH('Mthly PM (TR)'!G$2,'Memb Hist (Org)'!$A$1:$A$29,0),MATCH('Mthly PM (TR)'!$A829,'Memb Hist (Org)'!$A$1:$BS$1,0))&lt;&gt;1,"",'Mthly Returns (TR)'!G828),"")</f>
        <v/>
      </c>
      <c r="H829" s="46" t="str">
        <f>IFERROR(IF(INDEX('Memb Hist (Org)'!$A$1:$BS$29,MATCH('Mthly PM (TR)'!H$2,'Memb Hist (Org)'!$A$1:$A$29,0),MATCH('Mthly PM (TR)'!$A829,'Memb Hist (Org)'!$A$1:$BS$1,0))&lt;&gt;1,"",'Mthly Returns (TR)'!H828),"")</f>
        <v/>
      </c>
      <c r="I829" s="46">
        <f>IFERROR(IF(INDEX('Memb Hist (Org)'!$A$1:$BS$29,MATCH('Mthly PM (TR)'!I$2,'Memb Hist (Org)'!$A$1:$A$29,0),MATCH('Mthly PM (TR)'!$A829,'Memb Hist (Org)'!$A$1:$BS$1,0))&lt;&gt;1,"",'Mthly Returns (TR)'!I828),"")</f>
        <v>-2.4940000000000001E-3</v>
      </c>
      <c r="J829" s="46" t="str">
        <f>IFERROR(IF(INDEX('Memb Hist (Org)'!$A$1:$BS$29,MATCH('Mthly PM (TR)'!J$2,'Memb Hist (Org)'!$A$1:$A$29,0),MATCH('Mthly PM (TR)'!$A829,'Memb Hist (Org)'!$A$1:$BS$1,0))&lt;&gt;1,"",'Mthly Returns (TR)'!J828),"")</f>
        <v/>
      </c>
      <c r="K829" s="46" t="str">
        <f>IFERROR(IF(INDEX('Memb Hist (Org)'!$A$1:$BS$29,MATCH('Mthly PM (TR)'!K$2,'Memb Hist (Org)'!$A$1:$A$29,0),MATCH('Mthly PM (TR)'!$A829,'Memb Hist (Org)'!$A$1:$BS$1,0))&lt;&gt;1,"",'Mthly Returns (TR)'!K828),"")</f>
        <v/>
      </c>
      <c r="L829" s="46">
        <f>IFERROR(IF(INDEX('Memb Hist (Org)'!$A$1:$BS$29,MATCH('Mthly PM (TR)'!L$2,'Memb Hist (Org)'!$A$1:$A$29,0),MATCH('Mthly PM (TR)'!$A829,'Memb Hist (Org)'!$A$1:$BS$1,0))&lt;&gt;1,"",'Mthly Returns (TR)'!L828),"")</f>
        <v>1.6220999999999999E-2</v>
      </c>
      <c r="M829" s="46">
        <f>IFERROR(IF(INDEX('Memb Hist (Org)'!$A$1:$BS$29,MATCH('Mthly PM (TR)'!M$2,'Memb Hist (Org)'!$A$1:$A$29,0),MATCH('Mthly PM (TR)'!$A829,'Memb Hist (Org)'!$A$1:$BS$1,0))&lt;&gt;1,"",'Mthly Returns (TR)'!M828),"")</f>
        <v>3.2617E-2</v>
      </c>
      <c r="N829" s="46">
        <f>IFERROR(IF(INDEX('Memb Hist (Org)'!$A$1:$BS$29,MATCH('Mthly PM (TR)'!N$2,'Memb Hist (Org)'!$A$1:$A$29,0),MATCH('Mthly PM (TR)'!$A829,'Memb Hist (Org)'!$A$1:$BS$1,0))&lt;&gt;1,"",'Mthly Returns (TR)'!N828),"")</f>
        <v>2.9236000000000002E-2</v>
      </c>
      <c r="O829" s="46">
        <f>IFERROR(IF(INDEX('Memb Hist (Org)'!$A$1:$BS$29,MATCH('Mthly PM (TR)'!O$2,'Memb Hist (Org)'!$A$1:$A$29,0),MATCH('Mthly PM (TR)'!$A829,'Memb Hist (Org)'!$A$1:$BS$1,0))&lt;&gt;1,"",'Mthly Returns (TR)'!O828),"")</f>
        <v>-2.3146E-2</v>
      </c>
      <c r="P829" s="46" t="str">
        <f>IFERROR(IF(INDEX('Memb Hist (Org)'!$A$1:$BS$29,MATCH('Mthly PM (TR)'!P$2,'Memb Hist (Org)'!$A$1:$A$29,0),MATCH('Mthly PM (TR)'!$A829,'Memb Hist (Org)'!$A$1:$BS$1,0))&lt;&gt;1,"",'Mthly Returns (TR)'!P828),"")</f>
        <v/>
      </c>
      <c r="Q829" s="46" t="str">
        <f>IFERROR(IF(INDEX('Memb Hist (Org)'!$A$1:$BS$29,MATCH('Mthly PM (TR)'!Q$2,'Memb Hist (Org)'!$A$1:$A$29,0),MATCH('Mthly PM (TR)'!$A829,'Memb Hist (Org)'!$A$1:$BS$1,0))&lt;&gt;1,"",'Mthly Returns (TR)'!Q828),"")</f>
        <v/>
      </c>
      <c r="R829" s="46">
        <f>IFERROR(IF(INDEX('Memb Hist (Org)'!$A$1:$BS$29,MATCH('Mthly PM (TR)'!R$2,'Memb Hist (Org)'!$A$1:$A$29,0),MATCH('Mthly PM (TR)'!$A829,'Memb Hist (Org)'!$A$1:$BS$1,0))&lt;&gt;1,"",'Mthly Returns (TR)'!R828),"")</f>
        <v>2.5482000000000001E-2</v>
      </c>
      <c r="S829" s="46">
        <f>IFERROR(IF(INDEX('Memb Hist (Org)'!$A$1:$BS$29,MATCH('Mthly PM (TR)'!S$2,'Memb Hist (Org)'!$A$1:$A$29,0),MATCH('Mthly PM (TR)'!$A829,'Memb Hist (Org)'!$A$1:$BS$1,0))&lt;&gt;1,"",'Mthly Returns (TR)'!S828),"")</f>
        <v>2.9589999999999998E-3</v>
      </c>
      <c r="T829" s="46">
        <f>IFERROR(IF(INDEX('Memb Hist (Org)'!$A$1:$BS$29,MATCH('Mthly PM (TR)'!T$2,'Memb Hist (Org)'!$A$1:$A$29,0),MATCH('Mthly PM (TR)'!$A829,'Memb Hist (Org)'!$A$1:$BS$1,0))&lt;&gt;1,"",'Mthly Returns (TR)'!T828),"")</f>
        <v>1.7388000000000001E-2</v>
      </c>
      <c r="U829" s="46" t="str">
        <f>IFERROR(IF(INDEX('Memb Hist (Org)'!$A$1:$BS$29,MATCH('Mthly PM (TR)'!U$2,'Memb Hist (Org)'!$A$1:$A$29,0),MATCH('Mthly PM (TR)'!$A829,'Memb Hist (Org)'!$A$1:$BS$1,0))&lt;&gt;1,"",'Mthly Returns (TR)'!U828),"")</f>
        <v/>
      </c>
      <c r="V829" s="46" t="str">
        <f>IFERROR(IF(INDEX('Memb Hist (Org)'!$A$1:$BS$29,MATCH('Mthly PM (TR)'!V$2,'Memb Hist (Org)'!$A$1:$A$29,0),MATCH('Mthly PM (TR)'!$A829,'Memb Hist (Org)'!$A$1:$BS$1,0))&lt;&gt;1,"",'Mthly Returns (TR)'!V828),"")</f>
        <v/>
      </c>
      <c r="W829" s="46">
        <f>IFERROR(IF(INDEX('Memb Hist (Org)'!$A$1:$BS$29,MATCH('Mthly PM (TR)'!W$2,'Memb Hist (Org)'!$A$1:$A$29,0),MATCH('Mthly PM (TR)'!$A829,'Memb Hist (Org)'!$A$1:$BS$1,0))&lt;&gt;1,"",'Mthly Returns (TR)'!W828),"")</f>
        <v>3.4359999999999998E-3</v>
      </c>
      <c r="X829" s="46">
        <f>IFERROR(IF(INDEX('Memb Hist (Org)'!$A$1:$BS$29,MATCH('Mthly PM (TR)'!X$2,'Memb Hist (Org)'!$A$1:$A$29,0),MATCH('Mthly PM (TR)'!$A829,'Memb Hist (Org)'!$A$1:$BS$1,0))&lt;&gt;1,"",'Mthly Returns (TR)'!X828),"")</f>
        <v>1.2123E-2</v>
      </c>
      <c r="Y829" s="46">
        <f>IFERROR(IF(INDEX('Memb Hist (Org)'!$A$1:$BS$29,MATCH('Mthly PM (TR)'!Y$2,'Memb Hist (Org)'!$A$1:$A$29,0),MATCH('Mthly PM (TR)'!$A829,'Memb Hist (Org)'!$A$1:$BS$1,0))&lt;&gt;1,"",'Mthly Returns (TR)'!Y828),"")</f>
        <v>2.5266E-2</v>
      </c>
      <c r="Z829" s="46">
        <f>IFERROR(IF(INDEX('Memb Hist (Org)'!$A$1:$BS$29,MATCH('Mthly PM (TR)'!Z$2,'Memb Hist (Org)'!$A$1:$A$29,0),MATCH('Mthly PM (TR)'!$A829,'Memb Hist (Org)'!$A$1:$BS$1,0))&lt;&gt;1,"",'Mthly Returns (TR)'!Z828),"")</f>
        <v>3.2798000000000001E-2</v>
      </c>
      <c r="AA829" s="46" t="str">
        <f>IFERROR(IF(INDEX('Memb Hist (Org)'!$A$1:$BS$29,MATCH('Mthly PM (TR)'!AA$2,'Memb Hist (Org)'!$A$1:$A$29,0),MATCH('Mthly PM (TR)'!$A829,'Memb Hist (Org)'!$A$1:$BS$1,0))&lt;&gt;1,"",'Mthly Returns (TR)'!AA828),"")</f>
        <v/>
      </c>
      <c r="AB829" s="46" t="str">
        <f>IFERROR(IF(INDEX('Memb Hist (Org)'!$A$1:$BS$29,MATCH('Mthly PM (TR)'!AB$2,'Memb Hist (Org)'!$A$1:$A$29,0),MATCH('Mthly PM (TR)'!$A829,'Memb Hist (Org)'!$A$1:$BS$1,0))&lt;&gt;1,"",'Mthly Returns (TR)'!AB828),"")</f>
        <v/>
      </c>
      <c r="AC829" s="46" t="str">
        <f>IFERROR(IF(INDEX('Memb Hist (Org)'!$A$1:$BS$29,MATCH('Mthly PM (TR)'!AC$2,'Memb Hist (Org)'!$A$1:$A$29,0),MATCH('Mthly PM (TR)'!$A829,'Memb Hist (Org)'!$A$1:$BS$1,0))&lt;&gt;1,"",'Mthly Returns (TR)'!AC828),"")</f>
        <v/>
      </c>
      <c r="AD829" s="46">
        <f>IFERROR(IF(INDEX('Memb Hist (Org)'!$A$1:$BS$29,MATCH('Mthly PM (TR)'!AD$2,'Memb Hist (Org)'!$A$1:$A$29,0),MATCH('Mthly PM (TR)'!$A829,'Memb Hist (Org)'!$A$1:$BS$1,0))&lt;&gt;1,"",'Mthly Returns (TR)'!AD828),"")</f>
        <v>5.0714000000000002E-2</v>
      </c>
      <c r="AE829" s="46">
        <f>IFERROR(IF(INDEX('Memb Hist (Org)'!$A$1:$BS$29,MATCH('Mthly PM (TR)'!AE$2,'Memb Hist (Org)'!$A$1:$A$29,0),MATCH('Mthly PM (TR)'!$A829,'Memb Hist (Org)'!$A$1:$BS$1,0))&lt;&gt;1,"",'Mthly Returns (TR)'!AE828),"")</f>
        <v>6.3660000000000001E-3</v>
      </c>
      <c r="AF829" s="42">
        <f>IFERROR(IF($C829=7,INDEX('Profit Margin'!$A$32:$BS$60,MATCH('Mthly PM (TR)'!AF$2,'Profit Margin'!$A$32:$A$60,0),MATCH('Mthly PM (TR)'!$A829,'Profit Margin'!$A$32:$BS$32,0)),AF828*(1+D828)),"")</f>
        <v>0.10171473943624759</v>
      </c>
      <c r="AG829" s="42" t="str">
        <f>IFERROR(IF($C829=7,INDEX('Profit Margin'!$A$32:$BS$60,MATCH('Mthly PM (TR)'!AG$2,'Profit Margin'!$A$32:$A$60,0),MATCH('Mthly PM (TR)'!$A829,'Profit Margin'!$A$32:$BS$32,0)),AG828*(1+E828)),"")</f>
        <v/>
      </c>
      <c r="AH829" s="42" t="str">
        <f>IFERROR(IF($C829=7,INDEX('Profit Margin'!$A$32:$BS$60,MATCH('Mthly PM (TR)'!AH$2,'Profit Margin'!$A$32:$A$60,0),MATCH('Mthly PM (TR)'!$A829,'Profit Margin'!$A$32:$BS$32,0)),AH828*(1+F828)),"")</f>
        <v/>
      </c>
      <c r="AI829" s="42" t="str">
        <f>IFERROR(IF($C829=7,INDEX('Profit Margin'!$A$32:$BS$60,MATCH('Mthly PM (TR)'!AI$2,'Profit Margin'!$A$32:$A$60,0),MATCH('Mthly PM (TR)'!$A829,'Profit Margin'!$A$32:$BS$32,0)),AI828*(1+G828)),"")</f>
        <v/>
      </c>
      <c r="AJ829" s="42" t="str">
        <f>IFERROR(IF($C829=7,INDEX('Profit Margin'!$A$32:$BS$60,MATCH('Mthly PM (TR)'!AJ$2,'Profit Margin'!$A$32:$A$60,0),MATCH('Mthly PM (TR)'!$A829,'Profit Margin'!$A$32:$BS$32,0)),AJ828*(1+H828)),"")</f>
        <v/>
      </c>
      <c r="AK829" s="42">
        <f>IFERROR(IF($C829=7,INDEX('Profit Margin'!$A$32:$BS$60,MATCH('Mthly PM (TR)'!AK$2,'Profit Margin'!$A$32:$A$60,0),MATCH('Mthly PM (TR)'!$A829,'Profit Margin'!$A$32:$BS$32,0)),AK828*(1+I828)),"")</f>
        <v>9.1603528299040032E-2</v>
      </c>
      <c r="AL829" s="42" t="str">
        <f>IFERROR(IF($C829=7,INDEX('Profit Margin'!$A$32:$BS$60,MATCH('Mthly PM (TR)'!AL$2,'Profit Margin'!$A$32:$A$60,0),MATCH('Mthly PM (TR)'!$A829,'Profit Margin'!$A$32:$BS$32,0)),AL828*(1+J828)),"")</f>
        <v/>
      </c>
      <c r="AM829" s="42" t="str">
        <f>IFERROR(IF($C829=7,INDEX('Profit Margin'!$A$32:$BS$60,MATCH('Mthly PM (TR)'!AM$2,'Profit Margin'!$A$32:$A$60,0),MATCH('Mthly PM (TR)'!$A829,'Profit Margin'!$A$32:$BS$32,0)),AM828*(1+K828)),"")</f>
        <v/>
      </c>
      <c r="AN829" s="42">
        <f>IFERROR(IF($C829=7,INDEX('Profit Margin'!$A$32:$BS$60,MATCH('Mthly PM (TR)'!AN$2,'Profit Margin'!$A$32:$A$60,0),MATCH('Mthly PM (TR)'!$A829,'Profit Margin'!$A$32:$BS$32,0)),AN828*(1+L828)),"")</f>
        <v>0.15587944497317285</v>
      </c>
      <c r="AO829" s="42">
        <f>IFERROR(IF($C829=7,INDEX('Profit Margin'!$A$32:$BS$60,MATCH('Mthly PM (TR)'!AO$2,'Profit Margin'!$A$32:$A$60,0),MATCH('Mthly PM (TR)'!$A829,'Profit Margin'!$A$32:$BS$32,0)),AO828*(1+M828)),"")</f>
        <v>9.2292436682432005E-2</v>
      </c>
      <c r="AP829" s="42">
        <f>IFERROR(IF($C829=7,INDEX('Profit Margin'!$A$32:$BS$60,MATCH('Mthly PM (TR)'!AP$2,'Profit Margin'!$A$32:$A$60,0),MATCH('Mthly PM (TR)'!$A829,'Profit Margin'!$A$32:$BS$32,0)),AP828*(1+N828)),"")</f>
        <v>0.33243406356684985</v>
      </c>
      <c r="AQ829" s="42">
        <f>IFERROR(IF($C829=7,INDEX('Profit Margin'!$A$32:$BS$60,MATCH('Mthly PM (TR)'!AQ$2,'Profit Margin'!$A$32:$A$60,0),MATCH('Mthly PM (TR)'!$A829,'Profit Margin'!$A$32:$BS$32,0)),AQ828*(1+O828)),"")</f>
        <v>2.9050171705793555E-2</v>
      </c>
      <c r="AR829" s="42" t="str">
        <f>IFERROR(IF($C829=7,INDEX('Profit Margin'!$A$32:$BS$60,MATCH('Mthly PM (TR)'!AR$2,'Profit Margin'!$A$32:$A$60,0),MATCH('Mthly PM (TR)'!$A829,'Profit Margin'!$A$32:$BS$32,0)),AR828*(1+P828)),"")</f>
        <v/>
      </c>
      <c r="AS829" s="42" t="str">
        <f>IFERROR(IF($C829=7,INDEX('Profit Margin'!$A$32:$BS$60,MATCH('Mthly PM (TR)'!AS$2,'Profit Margin'!$A$32:$A$60,0),MATCH('Mthly PM (TR)'!$A829,'Profit Margin'!$A$32:$BS$32,0)),AS828*(1+Q828)),"")</f>
        <v/>
      </c>
      <c r="AT829" s="42">
        <f>IFERROR(IF($C829=7,INDEX('Profit Margin'!$A$32:$BS$60,MATCH('Mthly PM (TR)'!AT$2,'Profit Margin'!$A$32:$A$60,0),MATCH('Mthly PM (TR)'!$A829,'Profit Margin'!$A$32:$BS$32,0)),AT828*(1+R828)),"")</f>
        <v>-7.8392530089409409E-3</v>
      </c>
      <c r="AU829" s="42">
        <f>IFERROR(IF($C829=7,INDEX('Profit Margin'!$A$32:$BS$60,MATCH('Mthly PM (TR)'!AU$2,'Profit Margin'!$A$32:$A$60,0),MATCH('Mthly PM (TR)'!$A829,'Profit Margin'!$A$32:$BS$32,0)),AU828*(1+S828)),"")</f>
        <v>0.10376112983339079</v>
      </c>
      <c r="AV829" s="42">
        <f>IFERROR(IF($C829=7,INDEX('Profit Margin'!$A$32:$BS$60,MATCH('Mthly PM (TR)'!AV$2,'Profit Margin'!$A$32:$A$60,0),MATCH('Mthly PM (TR)'!$A829,'Profit Margin'!$A$32:$BS$32,0)),AV828*(1+T828)),"")</f>
        <v>-0.36580550684088114</v>
      </c>
      <c r="AW829" s="42" t="str">
        <f>IFERROR(IF($C829=7,INDEX('Profit Margin'!$A$32:$BS$60,MATCH('Mthly PM (TR)'!AW$2,'Profit Margin'!$A$32:$A$60,0),MATCH('Mthly PM (TR)'!$A829,'Profit Margin'!$A$32:$BS$32,0)),AW828*(1+U828)),"")</f>
        <v/>
      </c>
      <c r="AX829" s="42" t="str">
        <f>IFERROR(IF($C829=7,INDEX('Profit Margin'!$A$32:$BS$60,MATCH('Mthly PM (TR)'!AX$2,'Profit Margin'!$A$32:$A$60,0),MATCH('Mthly PM (TR)'!$A829,'Profit Margin'!$A$32:$BS$32,0)),AX828*(1+V828)),"")</f>
        <v/>
      </c>
      <c r="AY829" s="42">
        <f>IFERROR(IF($C829=7,INDEX('Profit Margin'!$A$32:$BS$60,MATCH('Mthly PM (TR)'!AY$2,'Profit Margin'!$A$32:$A$60,0),MATCH('Mthly PM (TR)'!$A829,'Profit Margin'!$A$32:$BS$32,0)),AY828*(1+W828)),"")</f>
        <v>4.7856974549753031E-2</v>
      </c>
      <c r="AZ829" s="42">
        <f>IFERROR(IF($C829=7,INDEX('Profit Margin'!$A$32:$BS$60,MATCH('Mthly PM (TR)'!AZ$2,'Profit Margin'!$A$32:$A$60,0),MATCH('Mthly PM (TR)'!$A829,'Profit Margin'!$A$32:$BS$32,0)),AZ828*(1+X828)),"")</f>
        <v>0.12086767093330485</v>
      </c>
      <c r="BA829" s="42">
        <f>IFERROR(IF($C829=7,INDEX('Profit Margin'!$A$32:$BS$60,MATCH('Mthly PM (TR)'!BA$2,'Profit Margin'!$A$32:$A$60,0),MATCH('Mthly PM (TR)'!$A829,'Profit Margin'!$A$32:$BS$32,0)),BA828*(1+Y828)),"")</f>
        <v>-2.1359249942701653E-2</v>
      </c>
      <c r="BB829" s="42">
        <f>IFERROR(IF($C829=7,INDEX('Profit Margin'!$A$32:$BS$60,MATCH('Mthly PM (TR)'!BB$2,'Profit Margin'!$A$32:$A$60,0),MATCH('Mthly PM (TR)'!$A829,'Profit Margin'!$A$32:$BS$32,0)),BB828*(1+Z828)),"")</f>
        <v>7.553803947958973E-2</v>
      </c>
      <c r="BC829" s="42" t="str">
        <f>IFERROR(IF($C829=7,INDEX('Profit Margin'!$A$32:$BS$60,MATCH('Mthly PM (TR)'!BC$2,'Profit Margin'!$A$32:$A$60,0),MATCH('Mthly PM (TR)'!$A829,'Profit Margin'!$A$32:$BS$32,0)),BC828*(1+AA828)),"")</f>
        <v/>
      </c>
      <c r="BD829" s="42" t="str">
        <f>IFERROR(IF($C829=7,INDEX('Profit Margin'!$A$32:$BS$60,MATCH('Mthly PM (TR)'!BD$2,'Profit Margin'!$A$32:$A$60,0),MATCH('Mthly PM (TR)'!$A829,'Profit Margin'!$A$32:$BS$32,0)),BD828*(1+AB828)),"")</f>
        <v/>
      </c>
      <c r="BE829" s="42" t="str">
        <f>IFERROR(IF($C829=7,INDEX('Profit Margin'!$A$32:$BS$60,MATCH('Mthly PM (TR)'!BE$2,'Profit Margin'!$A$32:$A$60,0),MATCH('Mthly PM (TR)'!$A829,'Profit Margin'!$A$32:$BS$32,0)),BE828*(1+AC828)),"")</f>
        <v/>
      </c>
      <c r="BF829" s="42">
        <f>IFERROR(IF($C829=7,INDEX('Profit Margin'!$A$32:$BS$60,MATCH('Mthly PM (TR)'!BF$2,'Profit Margin'!$A$32:$A$60,0),MATCH('Mthly PM (TR)'!$A829,'Profit Margin'!$A$32:$BS$32,0)),BF828*(1+AD828)),"")</f>
        <v>9.7966804535658439E-2</v>
      </c>
      <c r="BG829" s="42">
        <f>IFERROR(IF($C829=7,INDEX('Profit Margin'!$A$32:$BS$60,MATCH('Mthly PM (TR)'!BG$2,'Profit Margin'!$A$32:$A$60,0),MATCH('Mthly PM (TR)'!$A829,'Profit Margin'!$A$32:$BS$32,0)),BG828*(1+AE828)),"")</f>
        <v>0.14159134163541473</v>
      </c>
      <c r="BH829" s="44">
        <f t="shared" si="727"/>
        <v>0.1021691535188024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9.2012770199491264E-2</v>
      </c>
      <c r="BN829" s="44" t="str">
        <f t="shared" si="733"/>
        <v/>
      </c>
      <c r="BO829" s="44" t="str">
        <f t="shared" si="734"/>
        <v/>
      </c>
      <c r="BP829" s="44">
        <f t="shared" si="735"/>
        <v>0.1565758417330646</v>
      </c>
      <c r="BQ829" s="44">
        <f t="shared" si="736"/>
        <v>9.2704756304683819E-2</v>
      </c>
      <c r="BR829" s="44">
        <f t="shared" si="737"/>
        <v>0.33391922413298764</v>
      </c>
      <c r="BS829" s="44">
        <f t="shared" si="738"/>
        <v>2.9179954342969969E-2</v>
      </c>
      <c r="BT829" s="44" t="str">
        <f t="shared" si="739"/>
        <v/>
      </c>
      <c r="BU829" s="44" t="str">
        <f t="shared" si="740"/>
        <v/>
      </c>
      <c r="BV829" s="44">
        <f t="shared" si="741"/>
        <v>-7.8742751402831306E-3</v>
      </c>
      <c r="BW829" s="44">
        <f t="shared" si="742"/>
        <v>0.10422468623514163</v>
      </c>
      <c r="BX829" s="44">
        <f t="shared" si="743"/>
        <v>-0.36743975547294672</v>
      </c>
      <c r="BY829" s="44" t="str">
        <f t="shared" si="744"/>
        <v/>
      </c>
      <c r="BZ829" s="44" t="str">
        <f t="shared" si="745"/>
        <v/>
      </c>
      <c r="CA829" s="44">
        <f t="shared" si="746"/>
        <v>4.8070777222840595E-2</v>
      </c>
      <c r="CB829" s="44">
        <f t="shared" si="747"/>
        <v>0.12140765139338477</v>
      </c>
      <c r="CC829" s="44">
        <f t="shared" si="748"/>
        <v>-2.1454673123457627E-2</v>
      </c>
      <c r="CD829" s="44">
        <f t="shared" si="749"/>
        <v>7.5875508258434921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9.8404474590663593E-2</v>
      </c>
      <c r="CI829" s="44">
        <f t="shared" si="754"/>
        <v>0.14222390580422223</v>
      </c>
      <c r="CJ829" s="48">
        <f t="shared" si="755"/>
        <v>3.5747965124693771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2.2947984887753122E-4</v>
      </c>
      <c r="CP829" s="48" t="str">
        <f t="shared" si="761"/>
        <v/>
      </c>
      <c r="CQ829" s="48" t="str">
        <f t="shared" si="762"/>
        <v/>
      </c>
      <c r="CR829" s="48">
        <f t="shared" si="763"/>
        <v>2.5398167287520408E-3</v>
      </c>
      <c r="CS829" s="48">
        <f t="shared" si="764"/>
        <v>3.0237510363898723E-3</v>
      </c>
      <c r="CT829" s="48">
        <f t="shared" si="765"/>
        <v>9.7624624367520264E-3</v>
      </c>
      <c r="CU829" s="48">
        <f t="shared" si="766"/>
        <v>-6.7539922322238288E-4</v>
      </c>
      <c r="CV829" s="48" t="str">
        <f t="shared" si="767"/>
        <v/>
      </c>
      <c r="CW829" s="48" t="str">
        <f t="shared" si="768"/>
        <v/>
      </c>
      <c r="CX829" s="48">
        <f t="shared" si="769"/>
        <v>-2.0065227912469474E-4</v>
      </c>
      <c r="CY829" s="48">
        <f t="shared" si="770"/>
        <v>3.0840084656978407E-4</v>
      </c>
      <c r="CZ829" s="48">
        <f t="shared" si="771"/>
        <v>-6.3890424681635975E-3</v>
      </c>
      <c r="DA829" s="48" t="str">
        <f t="shared" si="772"/>
        <v/>
      </c>
      <c r="DB829" s="48" t="str">
        <f t="shared" si="773"/>
        <v/>
      </c>
      <c r="DC829" s="48">
        <f t="shared" si="774"/>
        <v>1.6517119053768029E-4</v>
      </c>
      <c r="DD829" s="48">
        <f t="shared" si="775"/>
        <v>1.4718249578420037E-3</v>
      </c>
      <c r="DE829" s="48">
        <f t="shared" si="776"/>
        <v>-5.4207377113728035E-4</v>
      </c>
      <c r="DF829" s="48">
        <f t="shared" si="777"/>
        <v>2.4885649198601485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4.9904845243909134E-3</v>
      </c>
      <c r="DK829" s="48">
        <f t="shared" si="782"/>
        <v>9.0539738434967877E-4</v>
      </c>
      <c r="DL829" s="37">
        <f t="shared" si="783"/>
        <v>2.1194022947388039E-2</v>
      </c>
      <c r="DM829" s="39">
        <f t="shared" si="784"/>
        <v>1.0211940229473881</v>
      </c>
      <c r="DN829" s="39">
        <f>PRODUCT($DM$472:DM829)</f>
        <v>35.905439762476874</v>
      </c>
      <c r="DO829" s="36">
        <f>DL829-'1M RF rate'!C689</f>
        <v>1.9419854609558199E-2</v>
      </c>
      <c r="DP829" s="39">
        <f t="shared" si="785"/>
        <v>1.0194198546095583</v>
      </c>
      <c r="DQ829" s="39">
        <f>PRODUCT($DP$472:DP829)</f>
        <v>15.391335680020504</v>
      </c>
      <c r="DR829" s="36">
        <f>DL829-'DJUA Monthly (PR)'!C689</f>
        <v>5.494204636754655E-3</v>
      </c>
      <c r="DS829" s="39">
        <f t="shared" si="786"/>
        <v>1.0054942046367548</v>
      </c>
      <c r="DT829" s="39">
        <f>PRODUCT($DS$472:DS829)</f>
        <v>0.82418223806639546</v>
      </c>
      <c r="DU829" s="131">
        <f>DT831^(1/COUNT(DT472:DT831))-1</f>
        <v>5.88772696492601E-5</v>
      </c>
      <c r="DV829" s="131">
        <f>_xlfn.STDEV.S(DR472:DR831)</f>
        <v>0.22517685561998965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PM (TR)'!D$2,'Memb Hist (Org)'!$A$1:$A$29,0),MATCH('Mthly PM (TR)'!$A830,'Memb Hist (Org)'!$A$1:$BS$1,0))&lt;&gt;1,"",'Mthly Returns (TR)'!D829),"")</f>
        <v>6.8838999999999997E-2</v>
      </c>
      <c r="E830" s="46" t="str">
        <f>IFERROR(IF(INDEX('Memb Hist (Org)'!$A$1:$BS$29,MATCH('Mthly PM (TR)'!E$2,'Memb Hist (Org)'!$A$1:$A$29,0),MATCH('Mthly PM (TR)'!$A830,'Memb Hist (Org)'!$A$1:$BS$1,0))&lt;&gt;1,"",'Mthly Returns (TR)'!E829),"")</f>
        <v/>
      </c>
      <c r="F830" s="46" t="str">
        <f>IFERROR(IF(INDEX('Memb Hist (Org)'!$A$1:$BS$29,MATCH('Mthly PM (TR)'!F$2,'Memb Hist (Org)'!$A$1:$A$29,0),MATCH('Mthly PM (TR)'!$A830,'Memb Hist (Org)'!$A$1:$BS$1,0))&lt;&gt;1,"",'Mthly Returns (TR)'!F829),"")</f>
        <v/>
      </c>
      <c r="G830" s="46" t="str">
        <f>IFERROR(IF(INDEX('Memb Hist (Org)'!$A$1:$BS$29,MATCH('Mthly PM (TR)'!G$2,'Memb Hist (Org)'!$A$1:$A$29,0),MATCH('Mthly PM (TR)'!$A830,'Memb Hist (Org)'!$A$1:$BS$1,0))&lt;&gt;1,"",'Mthly Returns (TR)'!G829),"")</f>
        <v/>
      </c>
      <c r="H830" s="46" t="str">
        <f>IFERROR(IF(INDEX('Memb Hist (Org)'!$A$1:$BS$29,MATCH('Mthly PM (TR)'!H$2,'Memb Hist (Org)'!$A$1:$A$29,0),MATCH('Mthly PM (TR)'!$A830,'Memb Hist (Org)'!$A$1:$BS$1,0))&lt;&gt;1,"",'Mthly Returns (TR)'!H829),"")</f>
        <v/>
      </c>
      <c r="I830" s="46">
        <f>IFERROR(IF(INDEX('Memb Hist (Org)'!$A$1:$BS$29,MATCH('Mthly PM (TR)'!I$2,'Memb Hist (Org)'!$A$1:$A$29,0),MATCH('Mthly PM (TR)'!$A830,'Memb Hist (Org)'!$A$1:$BS$1,0))&lt;&gt;1,"",'Mthly Returns (TR)'!I829),"")</f>
        <v>6.6644999999999996E-2</v>
      </c>
      <c r="J830" s="46" t="str">
        <f>IFERROR(IF(INDEX('Memb Hist (Org)'!$A$1:$BS$29,MATCH('Mthly PM (TR)'!J$2,'Memb Hist (Org)'!$A$1:$A$29,0),MATCH('Mthly PM (TR)'!$A830,'Memb Hist (Org)'!$A$1:$BS$1,0))&lt;&gt;1,"",'Mthly Returns (TR)'!J829),"")</f>
        <v/>
      </c>
      <c r="K830" s="46" t="str">
        <f>IFERROR(IF(INDEX('Memb Hist (Org)'!$A$1:$BS$29,MATCH('Mthly PM (TR)'!K$2,'Memb Hist (Org)'!$A$1:$A$29,0),MATCH('Mthly PM (TR)'!$A830,'Memb Hist (Org)'!$A$1:$BS$1,0))&lt;&gt;1,"",'Mthly Returns (TR)'!K829),"")</f>
        <v/>
      </c>
      <c r="L830" s="46">
        <f>IFERROR(IF(INDEX('Memb Hist (Org)'!$A$1:$BS$29,MATCH('Mthly PM (TR)'!L$2,'Memb Hist (Org)'!$A$1:$A$29,0),MATCH('Mthly PM (TR)'!$A830,'Memb Hist (Org)'!$A$1:$BS$1,0))&lt;&gt;1,"",'Mthly Returns (TR)'!L829),"")</f>
        <v>4.3124999999999997E-2</v>
      </c>
      <c r="M830" s="46">
        <f>IFERROR(IF(INDEX('Memb Hist (Org)'!$A$1:$BS$29,MATCH('Mthly PM (TR)'!M$2,'Memb Hist (Org)'!$A$1:$A$29,0),MATCH('Mthly PM (TR)'!$A830,'Memb Hist (Org)'!$A$1:$BS$1,0))&lt;&gt;1,"",'Mthly Returns (TR)'!M829),"")</f>
        <v>8.3111000000000004E-2</v>
      </c>
      <c r="N830" s="46">
        <f>IFERROR(IF(INDEX('Memb Hist (Org)'!$A$1:$BS$29,MATCH('Mthly PM (TR)'!N$2,'Memb Hist (Org)'!$A$1:$A$29,0),MATCH('Mthly PM (TR)'!$A830,'Memb Hist (Org)'!$A$1:$BS$1,0))&lt;&gt;1,"",'Mthly Returns (TR)'!N829),"")</f>
        <v>5.9825999999999997E-2</v>
      </c>
      <c r="O830" s="46">
        <f>IFERROR(IF(INDEX('Memb Hist (Org)'!$A$1:$BS$29,MATCH('Mthly PM (TR)'!O$2,'Memb Hist (Org)'!$A$1:$A$29,0),MATCH('Mthly PM (TR)'!$A830,'Memb Hist (Org)'!$A$1:$BS$1,0))&lt;&gt;1,"",'Mthly Returns (TR)'!O829),"")</f>
        <v>4.7296999999999999E-2</v>
      </c>
      <c r="P830" s="46" t="str">
        <f>IFERROR(IF(INDEX('Memb Hist (Org)'!$A$1:$BS$29,MATCH('Mthly PM (TR)'!P$2,'Memb Hist (Org)'!$A$1:$A$29,0),MATCH('Mthly PM (TR)'!$A830,'Memb Hist (Org)'!$A$1:$BS$1,0))&lt;&gt;1,"",'Mthly Returns (TR)'!P829),"")</f>
        <v/>
      </c>
      <c r="Q830" s="46" t="str">
        <f>IFERROR(IF(INDEX('Memb Hist (Org)'!$A$1:$BS$29,MATCH('Mthly PM (TR)'!Q$2,'Memb Hist (Org)'!$A$1:$A$29,0),MATCH('Mthly PM (TR)'!$A830,'Memb Hist (Org)'!$A$1:$BS$1,0))&lt;&gt;1,"",'Mthly Returns (TR)'!Q829),"")</f>
        <v/>
      </c>
      <c r="R830" s="46">
        <f>IFERROR(IF(INDEX('Memb Hist (Org)'!$A$1:$BS$29,MATCH('Mthly PM (TR)'!R$2,'Memb Hist (Org)'!$A$1:$A$29,0),MATCH('Mthly PM (TR)'!$A830,'Memb Hist (Org)'!$A$1:$BS$1,0))&lt;&gt;1,"",'Mthly Returns (TR)'!R829),"")</f>
        <v>4.1798000000000002E-2</v>
      </c>
      <c r="S830" s="46">
        <f>IFERROR(IF(INDEX('Memb Hist (Org)'!$A$1:$BS$29,MATCH('Mthly PM (TR)'!S$2,'Memb Hist (Org)'!$A$1:$A$29,0),MATCH('Mthly PM (TR)'!$A830,'Memb Hist (Org)'!$A$1:$BS$1,0))&lt;&gt;1,"",'Mthly Returns (TR)'!S829),"")</f>
        <v>2.4410000000000001E-2</v>
      </c>
      <c r="T830" s="46">
        <f>IFERROR(IF(INDEX('Memb Hist (Org)'!$A$1:$BS$29,MATCH('Mthly PM (TR)'!T$2,'Memb Hist (Org)'!$A$1:$A$29,0),MATCH('Mthly PM (TR)'!$A830,'Memb Hist (Org)'!$A$1:$BS$1,0))&lt;&gt;1,"",'Mthly Returns (TR)'!T829),"")</f>
        <v>-0.43644500000000003</v>
      </c>
      <c r="U830" s="46" t="str">
        <f>IFERROR(IF(INDEX('Memb Hist (Org)'!$A$1:$BS$29,MATCH('Mthly PM (TR)'!U$2,'Memb Hist (Org)'!$A$1:$A$29,0),MATCH('Mthly PM (TR)'!$A830,'Memb Hist (Org)'!$A$1:$BS$1,0))&lt;&gt;1,"",'Mthly Returns (TR)'!U829),"")</f>
        <v/>
      </c>
      <c r="V830" s="46" t="str">
        <f>IFERROR(IF(INDEX('Memb Hist (Org)'!$A$1:$BS$29,MATCH('Mthly PM (TR)'!V$2,'Memb Hist (Org)'!$A$1:$A$29,0),MATCH('Mthly PM (TR)'!$A830,'Memb Hist (Org)'!$A$1:$BS$1,0))&lt;&gt;1,"",'Mthly Returns (TR)'!V829),"")</f>
        <v/>
      </c>
      <c r="W830" s="46">
        <f>IFERROR(IF(INDEX('Memb Hist (Org)'!$A$1:$BS$29,MATCH('Mthly PM (TR)'!W$2,'Memb Hist (Org)'!$A$1:$A$29,0),MATCH('Mthly PM (TR)'!$A830,'Memb Hist (Org)'!$A$1:$BS$1,0))&lt;&gt;1,"",'Mthly Returns (TR)'!W829),"")</f>
        <v>6.6766000000000006E-2</v>
      </c>
      <c r="X830" s="46">
        <f>IFERROR(IF(INDEX('Memb Hist (Org)'!$A$1:$BS$29,MATCH('Mthly PM (TR)'!X$2,'Memb Hist (Org)'!$A$1:$A$29,0),MATCH('Mthly PM (TR)'!$A830,'Memb Hist (Org)'!$A$1:$BS$1,0))&lt;&gt;1,"",'Mthly Returns (TR)'!X829),"")</f>
        <v>4.6228999999999999E-2</v>
      </c>
      <c r="Y830" s="46">
        <f>IFERROR(IF(INDEX('Memb Hist (Org)'!$A$1:$BS$29,MATCH('Mthly PM (TR)'!Y$2,'Memb Hist (Org)'!$A$1:$A$29,0),MATCH('Mthly PM (TR)'!$A830,'Memb Hist (Org)'!$A$1:$BS$1,0))&lt;&gt;1,"",'Mthly Returns (TR)'!Y829),"")</f>
        <v>-0.202767</v>
      </c>
      <c r="Z830" s="46">
        <f>IFERROR(IF(INDEX('Memb Hist (Org)'!$A$1:$BS$29,MATCH('Mthly PM (TR)'!Z$2,'Memb Hist (Org)'!$A$1:$A$29,0),MATCH('Mthly PM (TR)'!$A830,'Memb Hist (Org)'!$A$1:$BS$1,0))&lt;&gt;1,"",'Mthly Returns (TR)'!Z829),"")</f>
        <v>6.4402000000000001E-2</v>
      </c>
      <c r="AA830" s="46" t="str">
        <f>IFERROR(IF(INDEX('Memb Hist (Org)'!$A$1:$BS$29,MATCH('Mthly PM (TR)'!AA$2,'Memb Hist (Org)'!$A$1:$A$29,0),MATCH('Mthly PM (TR)'!$A830,'Memb Hist (Org)'!$A$1:$BS$1,0))&lt;&gt;1,"",'Mthly Returns (TR)'!AA829),"")</f>
        <v/>
      </c>
      <c r="AB830" s="46" t="str">
        <f>IFERROR(IF(INDEX('Memb Hist (Org)'!$A$1:$BS$29,MATCH('Mthly PM (TR)'!AB$2,'Memb Hist (Org)'!$A$1:$A$29,0),MATCH('Mthly PM (TR)'!$A830,'Memb Hist (Org)'!$A$1:$BS$1,0))&lt;&gt;1,"",'Mthly Returns (TR)'!AB829),"")</f>
        <v/>
      </c>
      <c r="AC830" s="46" t="str">
        <f>IFERROR(IF(INDEX('Memb Hist (Org)'!$A$1:$BS$29,MATCH('Mthly PM (TR)'!AC$2,'Memb Hist (Org)'!$A$1:$A$29,0),MATCH('Mthly PM (TR)'!$A830,'Memb Hist (Org)'!$A$1:$BS$1,0))&lt;&gt;1,"",'Mthly Returns (TR)'!AC829),"")</f>
        <v/>
      </c>
      <c r="AD830" s="46">
        <f>IFERROR(IF(INDEX('Memb Hist (Org)'!$A$1:$BS$29,MATCH('Mthly PM (TR)'!AD$2,'Memb Hist (Org)'!$A$1:$A$29,0),MATCH('Mthly PM (TR)'!$A830,'Memb Hist (Org)'!$A$1:$BS$1,0))&lt;&gt;1,"",'Mthly Returns (TR)'!AD829),"")</f>
        <v>6.2413999999999997E-2</v>
      </c>
      <c r="AE830" s="46">
        <f>IFERROR(IF(INDEX('Memb Hist (Org)'!$A$1:$BS$29,MATCH('Mthly PM (TR)'!AE$2,'Memb Hist (Org)'!$A$1:$A$29,0),MATCH('Mthly PM (TR)'!$A830,'Memb Hist (Org)'!$A$1:$BS$1,0))&lt;&gt;1,"",'Mthly Returns (TR)'!AE829),"")</f>
        <v>8.2852999999999996E-2</v>
      </c>
      <c r="AF830" s="42">
        <f>IFERROR(IF($C830=7,INDEX('Profit Margin'!$A$32:$BS$60,MATCH('Mthly PM (TR)'!AF$2,'Profit Margin'!$A$32:$A$60,0),MATCH('Mthly PM (TR)'!$A830,'Profit Margin'!$A$32:$BS$32,0)),AF829*(1+D829)),"")</f>
        <v>0.10527363645438245</v>
      </c>
      <c r="AG830" s="42" t="str">
        <f>IFERROR(IF($C830=7,INDEX('Profit Margin'!$A$32:$BS$60,MATCH('Mthly PM (TR)'!AG$2,'Profit Margin'!$A$32:$A$60,0),MATCH('Mthly PM (TR)'!$A830,'Profit Margin'!$A$32:$BS$32,0)),AG829*(1+E829)),"")</f>
        <v/>
      </c>
      <c r="AH830" s="42" t="str">
        <f>IFERROR(IF($C830=7,INDEX('Profit Margin'!$A$32:$BS$60,MATCH('Mthly PM (TR)'!AH$2,'Profit Margin'!$A$32:$A$60,0),MATCH('Mthly PM (TR)'!$A830,'Profit Margin'!$A$32:$BS$32,0)),AH829*(1+F829)),"")</f>
        <v/>
      </c>
      <c r="AI830" s="42" t="str">
        <f>IFERROR(IF($C830=7,INDEX('Profit Margin'!$A$32:$BS$60,MATCH('Mthly PM (TR)'!AI$2,'Profit Margin'!$A$32:$A$60,0),MATCH('Mthly PM (TR)'!$A830,'Profit Margin'!$A$32:$BS$32,0)),AI829*(1+G829)),"")</f>
        <v/>
      </c>
      <c r="AJ830" s="42" t="str">
        <f>IFERROR(IF($C830=7,INDEX('Profit Margin'!$A$32:$BS$60,MATCH('Mthly PM (TR)'!AJ$2,'Profit Margin'!$A$32:$A$60,0),MATCH('Mthly PM (TR)'!$A830,'Profit Margin'!$A$32:$BS$32,0)),AJ829*(1+H829)),"")</f>
        <v/>
      </c>
      <c r="AK830" s="42">
        <f>IFERROR(IF($C830=7,INDEX('Profit Margin'!$A$32:$BS$60,MATCH('Mthly PM (TR)'!AK$2,'Profit Margin'!$A$32:$A$60,0),MATCH('Mthly PM (TR)'!$A830,'Profit Margin'!$A$32:$BS$32,0)),AK829*(1+I829)),"")</f>
        <v>9.1375069099462233E-2</v>
      </c>
      <c r="AL830" s="42" t="str">
        <f>IFERROR(IF($C830=7,INDEX('Profit Margin'!$A$32:$BS$60,MATCH('Mthly PM (TR)'!AL$2,'Profit Margin'!$A$32:$A$60,0),MATCH('Mthly PM (TR)'!$A830,'Profit Margin'!$A$32:$BS$32,0)),AL829*(1+J829)),"")</f>
        <v/>
      </c>
      <c r="AM830" s="42" t="str">
        <f>IFERROR(IF($C830=7,INDEX('Profit Margin'!$A$32:$BS$60,MATCH('Mthly PM (TR)'!AM$2,'Profit Margin'!$A$32:$A$60,0),MATCH('Mthly PM (TR)'!$A830,'Profit Margin'!$A$32:$BS$32,0)),AM829*(1+K829)),"")</f>
        <v/>
      </c>
      <c r="AN830" s="42">
        <f>IFERROR(IF($C830=7,INDEX('Profit Margin'!$A$32:$BS$60,MATCH('Mthly PM (TR)'!AN$2,'Profit Margin'!$A$32:$A$60,0),MATCH('Mthly PM (TR)'!$A830,'Profit Margin'!$A$32:$BS$32,0)),AN829*(1+L829)),"")</f>
        <v>0.15840796545008271</v>
      </c>
      <c r="AO830" s="42">
        <f>IFERROR(IF($C830=7,INDEX('Profit Margin'!$A$32:$BS$60,MATCH('Mthly PM (TR)'!AO$2,'Profit Margin'!$A$32:$A$60,0),MATCH('Mthly PM (TR)'!$A830,'Profit Margin'!$A$32:$BS$32,0)),AO829*(1+M829)),"")</f>
        <v>9.5302739089702881E-2</v>
      </c>
      <c r="AP830" s="42">
        <f>IFERROR(IF($C830=7,INDEX('Profit Margin'!$A$32:$BS$60,MATCH('Mthly PM (TR)'!AP$2,'Profit Margin'!$A$32:$A$60,0),MATCH('Mthly PM (TR)'!$A830,'Profit Margin'!$A$32:$BS$32,0)),AP829*(1+N829)),"")</f>
        <v>0.34215310584929026</v>
      </c>
      <c r="AQ830" s="42">
        <f>IFERROR(IF($C830=7,INDEX('Profit Margin'!$A$32:$BS$60,MATCH('Mthly PM (TR)'!AQ$2,'Profit Margin'!$A$32:$A$60,0),MATCH('Mthly PM (TR)'!$A830,'Profit Margin'!$A$32:$BS$32,0)),AQ829*(1+O829)),"")</f>
        <v>2.8377776431491256E-2</v>
      </c>
      <c r="AR830" s="42" t="str">
        <f>IFERROR(IF($C830=7,INDEX('Profit Margin'!$A$32:$BS$60,MATCH('Mthly PM (TR)'!AR$2,'Profit Margin'!$A$32:$A$60,0),MATCH('Mthly PM (TR)'!$A830,'Profit Margin'!$A$32:$BS$32,0)),AR829*(1+P829)),"")</f>
        <v/>
      </c>
      <c r="AS830" s="42" t="str">
        <f>IFERROR(IF($C830=7,INDEX('Profit Margin'!$A$32:$BS$60,MATCH('Mthly PM (TR)'!AS$2,'Profit Margin'!$A$32:$A$60,0),MATCH('Mthly PM (TR)'!$A830,'Profit Margin'!$A$32:$BS$32,0)),AS829*(1+Q829)),"")</f>
        <v/>
      </c>
      <c r="AT830" s="42">
        <f>IFERROR(IF($C830=7,INDEX('Profit Margin'!$A$32:$BS$60,MATCH('Mthly PM (TR)'!AT$2,'Profit Margin'!$A$32:$A$60,0),MATCH('Mthly PM (TR)'!$A830,'Profit Margin'!$A$32:$BS$32,0)),AT829*(1+R829)),"")</f>
        <v>-8.0390128541147736E-3</v>
      </c>
      <c r="AU830" s="42">
        <f>IFERROR(IF($C830=7,INDEX('Profit Margin'!$A$32:$BS$60,MATCH('Mthly PM (TR)'!AU$2,'Profit Margin'!$A$32:$A$60,0),MATCH('Mthly PM (TR)'!$A830,'Profit Margin'!$A$32:$BS$32,0)),AU829*(1+S829)),"")</f>
        <v>0.1040681590165678</v>
      </c>
      <c r="AV830" s="42">
        <f>IFERROR(IF($C830=7,INDEX('Profit Margin'!$A$32:$BS$60,MATCH('Mthly PM (TR)'!AV$2,'Profit Margin'!$A$32:$A$60,0),MATCH('Mthly PM (TR)'!$A830,'Profit Margin'!$A$32:$BS$32,0)),AV829*(1+T829)),"")</f>
        <v>-0.37216613299383039</v>
      </c>
      <c r="AW830" s="42" t="str">
        <f>IFERROR(IF($C830=7,INDEX('Profit Margin'!$A$32:$BS$60,MATCH('Mthly PM (TR)'!AW$2,'Profit Margin'!$A$32:$A$60,0),MATCH('Mthly PM (TR)'!$A830,'Profit Margin'!$A$32:$BS$32,0)),AW829*(1+U829)),"")</f>
        <v/>
      </c>
      <c r="AX830" s="42" t="str">
        <f>IFERROR(IF($C830=7,INDEX('Profit Margin'!$A$32:$BS$60,MATCH('Mthly PM (TR)'!AX$2,'Profit Margin'!$A$32:$A$60,0),MATCH('Mthly PM (TR)'!$A830,'Profit Margin'!$A$32:$BS$32,0)),AX829*(1+V829)),"")</f>
        <v/>
      </c>
      <c r="AY830" s="42">
        <f>IFERROR(IF($C830=7,INDEX('Profit Margin'!$A$32:$BS$60,MATCH('Mthly PM (TR)'!AY$2,'Profit Margin'!$A$32:$A$60,0),MATCH('Mthly PM (TR)'!$A830,'Profit Margin'!$A$32:$BS$32,0)),AY829*(1+W829)),"")</f>
        <v>4.8021411114305981E-2</v>
      </c>
      <c r="AZ830" s="42">
        <f>IFERROR(IF($C830=7,INDEX('Profit Margin'!$A$32:$BS$60,MATCH('Mthly PM (TR)'!AZ$2,'Profit Margin'!$A$32:$A$60,0),MATCH('Mthly PM (TR)'!$A830,'Profit Margin'!$A$32:$BS$32,0)),AZ829*(1+X829)),"")</f>
        <v>0.12233294970802931</v>
      </c>
      <c r="BA830" s="42">
        <f>IFERROR(IF($C830=7,INDEX('Profit Margin'!$A$32:$BS$60,MATCH('Mthly PM (TR)'!BA$2,'Profit Margin'!$A$32:$A$60,0),MATCH('Mthly PM (TR)'!$A830,'Profit Margin'!$A$32:$BS$32,0)),BA829*(1+Y829)),"")</f>
        <v>-2.1898912751753954E-2</v>
      </c>
      <c r="BB830" s="42">
        <f>IFERROR(IF($C830=7,INDEX('Profit Margin'!$A$32:$BS$60,MATCH('Mthly PM (TR)'!BB$2,'Profit Margin'!$A$32:$A$60,0),MATCH('Mthly PM (TR)'!$A830,'Profit Margin'!$A$32:$BS$32,0)),BB829*(1+Z829)),"")</f>
        <v>7.8015536098441321E-2</v>
      </c>
      <c r="BC830" s="42" t="str">
        <f>IFERROR(IF($C830=7,INDEX('Profit Margin'!$A$32:$BS$60,MATCH('Mthly PM (TR)'!BC$2,'Profit Margin'!$A$32:$A$60,0),MATCH('Mthly PM (TR)'!$A830,'Profit Margin'!$A$32:$BS$32,0)),BC829*(1+AA829)),"")</f>
        <v/>
      </c>
      <c r="BD830" s="42" t="str">
        <f>IFERROR(IF($C830=7,INDEX('Profit Margin'!$A$32:$BS$60,MATCH('Mthly PM (TR)'!BD$2,'Profit Margin'!$A$32:$A$60,0),MATCH('Mthly PM (TR)'!$A830,'Profit Margin'!$A$32:$BS$32,0)),BD829*(1+AB829)),"")</f>
        <v/>
      </c>
      <c r="BE830" s="42" t="str">
        <f>IFERROR(IF($C830=7,INDEX('Profit Margin'!$A$32:$BS$60,MATCH('Mthly PM (TR)'!BE$2,'Profit Margin'!$A$32:$A$60,0),MATCH('Mthly PM (TR)'!$A830,'Profit Margin'!$A$32:$BS$32,0)),BE829*(1+AC829)),"")</f>
        <v/>
      </c>
      <c r="BF830" s="42">
        <f>IFERROR(IF($C830=7,INDEX('Profit Margin'!$A$32:$BS$60,MATCH('Mthly PM (TR)'!BF$2,'Profit Margin'!$A$32:$A$60,0),MATCH('Mthly PM (TR)'!$A830,'Profit Margin'!$A$32:$BS$32,0)),BF829*(1+AD829)),"")</f>
        <v>0.10293509306087982</v>
      </c>
      <c r="BG830" s="42">
        <f>IFERROR(IF($C830=7,INDEX('Profit Margin'!$A$32:$BS$60,MATCH('Mthly PM (TR)'!BG$2,'Profit Margin'!$A$32:$A$60,0),MATCH('Mthly PM (TR)'!$A830,'Profit Margin'!$A$32:$BS$32,0)),BG829*(1+AE829)),"")</f>
        <v>0.1424927121162658</v>
      </c>
      <c r="BH830" s="44">
        <f t="shared" si="727"/>
        <v>0.10354932329712598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8.9878405364836739E-2</v>
      </c>
      <c r="BN830" s="44" t="str">
        <f t="shared" si="733"/>
        <v/>
      </c>
      <c r="BO830" s="44" t="str">
        <f t="shared" si="734"/>
        <v/>
      </c>
      <c r="BP830" s="44">
        <f t="shared" si="735"/>
        <v>0.15581334681393283</v>
      </c>
      <c r="BQ830" s="44">
        <f t="shared" si="736"/>
        <v>9.3741742695262142E-2</v>
      </c>
      <c r="BR830" s="44">
        <f t="shared" si="737"/>
        <v>0.33654886226008213</v>
      </c>
      <c r="BS830" s="44">
        <f t="shared" si="738"/>
        <v>2.7912967055444798E-2</v>
      </c>
      <c r="BT830" s="44" t="str">
        <f t="shared" si="739"/>
        <v/>
      </c>
      <c r="BU830" s="44" t="str">
        <f t="shared" si="740"/>
        <v/>
      </c>
      <c r="BV830" s="44">
        <f t="shared" si="741"/>
        <v>-7.9073390932134797E-3</v>
      </c>
      <c r="BW830" s="44">
        <f t="shared" si="742"/>
        <v>0.10236359078954084</v>
      </c>
      <c r="BX830" s="44">
        <f t="shared" si="743"/>
        <v>-0.36607029569381838</v>
      </c>
      <c r="BY830" s="44" t="str">
        <f t="shared" si="744"/>
        <v/>
      </c>
      <c r="BZ830" s="44" t="str">
        <f t="shared" si="745"/>
        <v/>
      </c>
      <c r="CA830" s="44">
        <f t="shared" si="746"/>
        <v>4.7234851878743704E-2</v>
      </c>
      <c r="CB830" s="44">
        <f t="shared" si="747"/>
        <v>0.12032921618221959</v>
      </c>
      <c r="CC830" s="44">
        <f t="shared" si="748"/>
        <v>-2.1540222915825052E-2</v>
      </c>
      <c r="CD830" s="44">
        <f t="shared" si="749"/>
        <v>7.6737692757072068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0.10124908371147155</v>
      </c>
      <c r="CI830" s="44">
        <f t="shared" si="754"/>
        <v>0.14015877489712447</v>
      </c>
      <c r="CJ830" s="48">
        <f t="shared" si="755"/>
        <v>7.1282318664508551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5.9899463255395444E-3</v>
      </c>
      <c r="CP830" s="48" t="str">
        <f t="shared" si="761"/>
        <v/>
      </c>
      <c r="CQ830" s="48" t="str">
        <f t="shared" si="762"/>
        <v/>
      </c>
      <c r="CR830" s="48">
        <f t="shared" si="763"/>
        <v>6.7194505813508529E-3</v>
      </c>
      <c r="CS830" s="48">
        <f t="shared" si="764"/>
        <v>7.7909699771459319E-3</v>
      </c>
      <c r="CT830" s="48">
        <f t="shared" si="765"/>
        <v>2.0134372233571673E-2</v>
      </c>
      <c r="CU830" s="48">
        <f t="shared" si="766"/>
        <v>1.3201996028213727E-3</v>
      </c>
      <c r="CV830" s="48" t="str">
        <f t="shared" si="767"/>
        <v/>
      </c>
      <c r="CW830" s="48" t="str">
        <f t="shared" si="768"/>
        <v/>
      </c>
      <c r="CX830" s="48">
        <f t="shared" si="769"/>
        <v>-3.3051095941813706E-4</v>
      </c>
      <c r="CY830" s="48">
        <f t="shared" si="770"/>
        <v>2.498695251172692E-3</v>
      </c>
      <c r="CZ830" s="48">
        <f t="shared" si="771"/>
        <v>0.15976955020408856</v>
      </c>
      <c r="DA830" s="48" t="str">
        <f t="shared" si="772"/>
        <v/>
      </c>
      <c r="DB830" s="48" t="str">
        <f t="shared" si="773"/>
        <v/>
      </c>
      <c r="DC830" s="48">
        <f t="shared" si="774"/>
        <v>3.1536821205362022E-3</v>
      </c>
      <c r="DD830" s="48">
        <f t="shared" si="775"/>
        <v>5.5626993348878292E-3</v>
      </c>
      <c r="DE830" s="48">
        <f t="shared" si="776"/>
        <v>4.3676463799730983E-3</v>
      </c>
      <c r="DF830" s="48">
        <f t="shared" si="777"/>
        <v>4.9420608889409554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6.3193603107677852E-3</v>
      </c>
      <c r="DK830" s="48">
        <f t="shared" si="782"/>
        <v>1.1612574976551453E-2</v>
      </c>
      <c r="DL830" s="37">
        <f t="shared" si="783"/>
        <v>0.24697892909438071</v>
      </c>
      <c r="DM830" s="39">
        <f t="shared" si="784"/>
        <v>1.2469789290943807</v>
      </c>
      <c r="DN830" s="39">
        <f>PRODUCT($DM$472:DM830)</f>
        <v>44.773326823676207</v>
      </c>
      <c r="DO830" s="36">
        <f>DL830-'1M RF rate'!C690</f>
        <v>0.24510372399645267</v>
      </c>
      <c r="DP830" s="39">
        <f t="shared" si="785"/>
        <v>1.2451037239964526</v>
      </c>
      <c r="DQ830" s="39">
        <f>PRODUCT($DP$472:DP830)</f>
        <v>19.163809372473004</v>
      </c>
      <c r="DR830" s="36">
        <f>DL830-'DJUA Monthly (PR)'!C690</f>
        <v>0.22030255186715089</v>
      </c>
      <c r="DS830" s="39">
        <f t="shared" si="786"/>
        <v>1.2203025518671509</v>
      </c>
      <c r="DT830" s="39">
        <f>PRODUCT($DS$472:DS830)</f>
        <v>1.005751688316002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PM (TR)'!D$2,'Memb Hist (Org)'!$A$1:$A$29,0),MATCH('Mthly PM (TR)'!$A831,'Memb Hist (Org)'!$A$1:$BS$1,0))&lt;&gt;1,"",'Mthly Returns (TR)'!D830),"")</f>
        <v>-3.8589999999999999E-2</v>
      </c>
      <c r="E831" s="46" t="str">
        <f>IFERROR(IF(INDEX('Memb Hist (Org)'!$A$1:$BS$29,MATCH('Mthly PM (TR)'!E$2,'Memb Hist (Org)'!$A$1:$A$29,0),MATCH('Mthly PM (TR)'!$A831,'Memb Hist (Org)'!$A$1:$BS$1,0))&lt;&gt;1,"",'Mthly Returns (TR)'!E830),"")</f>
        <v/>
      </c>
      <c r="F831" s="46" t="str">
        <f>IFERROR(IF(INDEX('Memb Hist (Org)'!$A$1:$BS$29,MATCH('Mthly PM (TR)'!F$2,'Memb Hist (Org)'!$A$1:$A$29,0),MATCH('Mthly PM (TR)'!$A831,'Memb Hist (Org)'!$A$1:$BS$1,0))&lt;&gt;1,"",'Mthly Returns (TR)'!F830),"")</f>
        <v/>
      </c>
      <c r="G831" s="46" t="str">
        <f>IFERROR(IF(INDEX('Memb Hist (Org)'!$A$1:$BS$29,MATCH('Mthly PM (TR)'!G$2,'Memb Hist (Org)'!$A$1:$A$29,0),MATCH('Mthly PM (TR)'!$A831,'Memb Hist (Org)'!$A$1:$BS$1,0))&lt;&gt;1,"",'Mthly Returns (TR)'!G830),"")</f>
        <v/>
      </c>
      <c r="H831" s="46" t="str">
        <f>IFERROR(IF(INDEX('Memb Hist (Org)'!$A$1:$BS$29,MATCH('Mthly PM (TR)'!H$2,'Memb Hist (Org)'!$A$1:$A$29,0),MATCH('Mthly PM (TR)'!$A831,'Memb Hist (Org)'!$A$1:$BS$1,0))&lt;&gt;1,"",'Mthly Returns (TR)'!H830),"")</f>
        <v/>
      </c>
      <c r="I831" s="46">
        <f>IFERROR(IF(INDEX('Memb Hist (Org)'!$A$1:$BS$29,MATCH('Mthly PM (TR)'!I$2,'Memb Hist (Org)'!$A$1:$A$29,0),MATCH('Mthly PM (TR)'!$A831,'Memb Hist (Org)'!$A$1:$BS$1,0))&lt;&gt;1,"",'Mthly Returns (TR)'!I830),"")</f>
        <v>-4.8412999999999998E-2</v>
      </c>
      <c r="J831" s="46" t="str">
        <f>IFERROR(IF(INDEX('Memb Hist (Org)'!$A$1:$BS$29,MATCH('Mthly PM (TR)'!J$2,'Memb Hist (Org)'!$A$1:$A$29,0),MATCH('Mthly PM (TR)'!$A831,'Memb Hist (Org)'!$A$1:$BS$1,0))&lt;&gt;1,"",'Mthly Returns (TR)'!J830),"")</f>
        <v/>
      </c>
      <c r="K831" s="46" t="str">
        <f>IFERROR(IF(INDEX('Memb Hist (Org)'!$A$1:$BS$29,MATCH('Mthly PM (TR)'!K$2,'Memb Hist (Org)'!$A$1:$A$29,0),MATCH('Mthly PM (TR)'!$A831,'Memb Hist (Org)'!$A$1:$BS$1,0))&lt;&gt;1,"",'Mthly Returns (TR)'!K830),"")</f>
        <v/>
      </c>
      <c r="L831" s="46">
        <f>IFERROR(IF(INDEX('Memb Hist (Org)'!$A$1:$BS$29,MATCH('Mthly PM (TR)'!L$2,'Memb Hist (Org)'!$A$1:$A$29,0),MATCH('Mthly PM (TR)'!$A831,'Memb Hist (Org)'!$A$1:$BS$1,0))&lt;&gt;1,"",'Mthly Returns (TR)'!L830),"")</f>
        <v>-2.9596999999999998E-2</v>
      </c>
      <c r="M831" s="46">
        <f>IFERROR(IF(INDEX('Memb Hist (Org)'!$A$1:$BS$29,MATCH('Mthly PM (TR)'!M$2,'Memb Hist (Org)'!$A$1:$A$29,0),MATCH('Mthly PM (TR)'!$A831,'Memb Hist (Org)'!$A$1:$BS$1,0))&lt;&gt;1,"",'Mthly Returns (TR)'!M830),"")</f>
        <v>-2.5628999999999999E-2</v>
      </c>
      <c r="N831" s="46">
        <f>IFERROR(IF(INDEX('Memb Hist (Org)'!$A$1:$BS$29,MATCH('Mthly PM (TR)'!N$2,'Memb Hist (Org)'!$A$1:$A$29,0),MATCH('Mthly PM (TR)'!$A831,'Memb Hist (Org)'!$A$1:$BS$1,0))&lt;&gt;1,"",'Mthly Returns (TR)'!N830),"")</f>
        <v>-4.3421000000000001E-2</v>
      </c>
      <c r="O831" s="46">
        <f>IFERROR(IF(INDEX('Memb Hist (Org)'!$A$1:$BS$29,MATCH('Mthly PM (TR)'!O$2,'Memb Hist (Org)'!$A$1:$A$29,0),MATCH('Mthly PM (TR)'!$A831,'Memb Hist (Org)'!$A$1:$BS$1,0))&lt;&gt;1,"",'Mthly Returns (TR)'!O830),"")</f>
        <v>7.8539999999999999E-3</v>
      </c>
      <c r="P831" s="46" t="str">
        <f>IFERROR(IF(INDEX('Memb Hist (Org)'!$A$1:$BS$29,MATCH('Mthly PM (TR)'!P$2,'Memb Hist (Org)'!$A$1:$A$29,0),MATCH('Mthly PM (TR)'!$A831,'Memb Hist (Org)'!$A$1:$BS$1,0))&lt;&gt;1,"",'Mthly Returns (TR)'!P830),"")</f>
        <v/>
      </c>
      <c r="Q831" s="46" t="str">
        <f>IFERROR(IF(INDEX('Memb Hist (Org)'!$A$1:$BS$29,MATCH('Mthly PM (TR)'!Q$2,'Memb Hist (Org)'!$A$1:$A$29,0),MATCH('Mthly PM (TR)'!$A831,'Memb Hist (Org)'!$A$1:$BS$1,0))&lt;&gt;1,"",'Mthly Returns (TR)'!Q830),"")</f>
        <v/>
      </c>
      <c r="R831" s="46">
        <f>IFERROR(IF(INDEX('Memb Hist (Org)'!$A$1:$BS$29,MATCH('Mthly PM (TR)'!R$2,'Memb Hist (Org)'!$A$1:$A$29,0),MATCH('Mthly PM (TR)'!$A831,'Memb Hist (Org)'!$A$1:$BS$1,0))&lt;&gt;1,"",'Mthly Returns (TR)'!R830),"")</f>
        <v>-4.0500000000000001E-2</v>
      </c>
      <c r="S831" s="46">
        <f>IFERROR(IF(INDEX('Memb Hist (Org)'!$A$1:$BS$29,MATCH('Mthly PM (TR)'!S$2,'Memb Hist (Org)'!$A$1:$A$29,0),MATCH('Mthly PM (TR)'!$A831,'Memb Hist (Org)'!$A$1:$BS$1,0))&lt;&gt;1,"",'Mthly Returns (TR)'!S830),"")</f>
        <v>-7.4019999999999997E-3</v>
      </c>
      <c r="T831" s="46">
        <f>IFERROR(IF(INDEX('Memb Hist (Org)'!$A$1:$BS$29,MATCH('Mthly PM (TR)'!T$2,'Memb Hist (Org)'!$A$1:$A$29,0),MATCH('Mthly PM (TR)'!$A831,'Memb Hist (Org)'!$A$1:$BS$1,0))&lt;&gt;1,"",'Mthly Returns (TR)'!T830),"")</f>
        <v>-9.9696999999999994E-2</v>
      </c>
      <c r="U831" s="46" t="str">
        <f>IFERROR(IF(INDEX('Memb Hist (Org)'!$A$1:$BS$29,MATCH('Mthly PM (TR)'!U$2,'Memb Hist (Org)'!$A$1:$A$29,0),MATCH('Mthly PM (TR)'!$A831,'Memb Hist (Org)'!$A$1:$BS$1,0))&lt;&gt;1,"",'Mthly Returns (TR)'!U830),"")</f>
        <v/>
      </c>
      <c r="V831" s="46" t="str">
        <f>IFERROR(IF(INDEX('Memb Hist (Org)'!$A$1:$BS$29,MATCH('Mthly PM (TR)'!V$2,'Memb Hist (Org)'!$A$1:$A$29,0),MATCH('Mthly PM (TR)'!$A831,'Memb Hist (Org)'!$A$1:$BS$1,0))&lt;&gt;1,"",'Mthly Returns (TR)'!V830),"")</f>
        <v/>
      </c>
      <c r="W831" s="46">
        <f>IFERROR(IF(INDEX('Memb Hist (Org)'!$A$1:$BS$29,MATCH('Mthly PM (TR)'!W$2,'Memb Hist (Org)'!$A$1:$A$29,0),MATCH('Mthly PM (TR)'!$A831,'Memb Hist (Org)'!$A$1:$BS$1,0))&lt;&gt;1,"",'Mthly Returns (TR)'!W830),"")</f>
        <v>-2.7807999999999999E-2</v>
      </c>
      <c r="X831" s="46">
        <f>IFERROR(IF(INDEX('Memb Hist (Org)'!$A$1:$BS$29,MATCH('Mthly PM (TR)'!X$2,'Memb Hist (Org)'!$A$1:$A$29,0),MATCH('Mthly PM (TR)'!$A831,'Memb Hist (Org)'!$A$1:$BS$1,0))&lt;&gt;1,"",'Mthly Returns (TR)'!X830),"")</f>
        <v>-6.0823000000000002E-2</v>
      </c>
      <c r="Y831" s="46">
        <f>IFERROR(IF(INDEX('Memb Hist (Org)'!$A$1:$BS$29,MATCH('Mthly PM (TR)'!Y$2,'Memb Hist (Org)'!$A$1:$A$29,0),MATCH('Mthly PM (TR)'!$A831,'Memb Hist (Org)'!$A$1:$BS$1,0))&lt;&gt;1,"",'Mthly Returns (TR)'!Y830),"")</f>
        <v>3.7282999999999997E-2</v>
      </c>
      <c r="Z831" s="46">
        <f>IFERROR(IF(INDEX('Memb Hist (Org)'!$A$1:$BS$29,MATCH('Mthly PM (TR)'!Z$2,'Memb Hist (Org)'!$A$1:$A$29,0),MATCH('Mthly PM (TR)'!$A831,'Memb Hist (Org)'!$A$1:$BS$1,0))&lt;&gt;1,"",'Mthly Returns (TR)'!Z830),"")</f>
        <v>-7.2047E-2</v>
      </c>
      <c r="AA831" s="46" t="str">
        <f>IFERROR(IF(INDEX('Memb Hist (Org)'!$A$1:$BS$29,MATCH('Mthly PM (TR)'!AA$2,'Memb Hist (Org)'!$A$1:$A$29,0),MATCH('Mthly PM (TR)'!$A831,'Memb Hist (Org)'!$A$1:$BS$1,0))&lt;&gt;1,"",'Mthly Returns (TR)'!AA830),"")</f>
        <v/>
      </c>
      <c r="AB831" s="46" t="str">
        <f>IFERROR(IF(INDEX('Memb Hist (Org)'!$A$1:$BS$29,MATCH('Mthly PM (TR)'!AB$2,'Memb Hist (Org)'!$A$1:$A$29,0),MATCH('Mthly PM (TR)'!$A831,'Memb Hist (Org)'!$A$1:$BS$1,0))&lt;&gt;1,"",'Mthly Returns (TR)'!AB830),"")</f>
        <v/>
      </c>
      <c r="AC831" s="46" t="str">
        <f>IFERROR(IF(INDEX('Memb Hist (Org)'!$A$1:$BS$29,MATCH('Mthly PM (TR)'!AC$2,'Memb Hist (Org)'!$A$1:$A$29,0),MATCH('Mthly PM (TR)'!$A831,'Memb Hist (Org)'!$A$1:$BS$1,0))&lt;&gt;1,"",'Mthly Returns (TR)'!AC830),"")</f>
        <v/>
      </c>
      <c r="AD831" s="46">
        <f>IFERROR(IF(INDEX('Memb Hist (Org)'!$A$1:$BS$29,MATCH('Mthly PM (TR)'!AD$2,'Memb Hist (Org)'!$A$1:$A$29,0),MATCH('Mthly PM (TR)'!$A831,'Memb Hist (Org)'!$A$1:$BS$1,0))&lt;&gt;1,"",'Mthly Returns (TR)'!AD830),"")</f>
        <v>-6.6493999999999998E-2</v>
      </c>
      <c r="AE831" s="46">
        <f>IFERROR(IF(INDEX('Memb Hist (Org)'!$A$1:$BS$29,MATCH('Mthly PM (TR)'!AE$2,'Memb Hist (Org)'!$A$1:$A$29,0),MATCH('Mthly PM (TR)'!$A831,'Memb Hist (Org)'!$A$1:$BS$1,0))&lt;&gt;1,"",'Mthly Returns (TR)'!AE830),"")</f>
        <v>-4.8632000000000002E-2</v>
      </c>
      <c r="AF831" s="42">
        <f>IFERROR(IF($C831=7,INDEX('Profit Margin'!$A$32:$BS$60,MATCH('Mthly PM (TR)'!AF$2,'Profit Margin'!$A$32:$A$60,0),MATCH('Mthly PM (TR)'!$A831,'Profit Margin'!$A$32:$BS$32,0)),AF830*(1+D830)),"")</f>
        <v>0.1125205683142657</v>
      </c>
      <c r="AG831" s="42" t="str">
        <f>IFERROR(IF($C831=7,INDEX('Profit Margin'!$A$32:$BS$60,MATCH('Mthly PM (TR)'!AG$2,'Profit Margin'!$A$32:$A$60,0),MATCH('Mthly PM (TR)'!$A831,'Profit Margin'!$A$32:$BS$32,0)),AG830*(1+E830)),"")</f>
        <v/>
      </c>
      <c r="AH831" s="42" t="str">
        <f>IFERROR(IF($C831=7,INDEX('Profit Margin'!$A$32:$BS$60,MATCH('Mthly PM (TR)'!AH$2,'Profit Margin'!$A$32:$A$60,0),MATCH('Mthly PM (TR)'!$A831,'Profit Margin'!$A$32:$BS$32,0)),AH830*(1+F830)),"")</f>
        <v/>
      </c>
      <c r="AI831" s="42" t="str">
        <f>IFERROR(IF($C831=7,INDEX('Profit Margin'!$A$32:$BS$60,MATCH('Mthly PM (TR)'!AI$2,'Profit Margin'!$A$32:$A$60,0),MATCH('Mthly PM (TR)'!$A831,'Profit Margin'!$A$32:$BS$32,0)),AI830*(1+G830)),"")</f>
        <v/>
      </c>
      <c r="AJ831" s="42" t="str">
        <f>IFERROR(IF($C831=7,INDEX('Profit Margin'!$A$32:$BS$60,MATCH('Mthly PM (TR)'!AJ$2,'Profit Margin'!$A$32:$A$60,0),MATCH('Mthly PM (TR)'!$A831,'Profit Margin'!$A$32:$BS$32,0)),AJ830*(1+H830)),"")</f>
        <v/>
      </c>
      <c r="AK831" s="42">
        <f>IFERROR(IF($C831=7,INDEX('Profit Margin'!$A$32:$BS$60,MATCH('Mthly PM (TR)'!AK$2,'Profit Margin'!$A$32:$A$60,0),MATCH('Mthly PM (TR)'!$A831,'Profit Margin'!$A$32:$BS$32,0)),AK830*(1+I830)),"")</f>
        <v>9.7464760579595897E-2</v>
      </c>
      <c r="AL831" s="42" t="str">
        <f>IFERROR(IF($C831=7,INDEX('Profit Margin'!$A$32:$BS$60,MATCH('Mthly PM (TR)'!AL$2,'Profit Margin'!$A$32:$A$60,0),MATCH('Mthly PM (TR)'!$A831,'Profit Margin'!$A$32:$BS$32,0)),AL830*(1+J830)),"")</f>
        <v/>
      </c>
      <c r="AM831" s="42" t="str">
        <f>IFERROR(IF($C831=7,INDEX('Profit Margin'!$A$32:$BS$60,MATCH('Mthly PM (TR)'!AM$2,'Profit Margin'!$A$32:$A$60,0),MATCH('Mthly PM (TR)'!$A831,'Profit Margin'!$A$32:$BS$32,0)),AM830*(1+K830)),"")</f>
        <v/>
      </c>
      <c r="AN831" s="42">
        <f>IFERROR(IF($C831=7,INDEX('Profit Margin'!$A$32:$BS$60,MATCH('Mthly PM (TR)'!AN$2,'Profit Margin'!$A$32:$A$60,0),MATCH('Mthly PM (TR)'!$A831,'Profit Margin'!$A$32:$BS$32,0)),AN830*(1+L830)),"")</f>
        <v>0.16523930896011754</v>
      </c>
      <c r="AO831" s="42">
        <f>IFERROR(IF($C831=7,INDEX('Profit Margin'!$A$32:$BS$60,MATCH('Mthly PM (TR)'!AO$2,'Profit Margin'!$A$32:$A$60,0),MATCH('Mthly PM (TR)'!$A831,'Profit Margin'!$A$32:$BS$32,0)),AO830*(1+M830)),"")</f>
        <v>0.10322344503818717</v>
      </c>
      <c r="AP831" s="42">
        <f>IFERROR(IF($C831=7,INDEX('Profit Margin'!$A$32:$BS$60,MATCH('Mthly PM (TR)'!AP$2,'Profit Margin'!$A$32:$A$60,0),MATCH('Mthly PM (TR)'!$A831,'Profit Margin'!$A$32:$BS$32,0)),AP830*(1+N830)),"")</f>
        <v>0.36262275755982987</v>
      </c>
      <c r="AQ831" s="42">
        <f>IFERROR(IF($C831=7,INDEX('Profit Margin'!$A$32:$BS$60,MATCH('Mthly PM (TR)'!AQ$2,'Profit Margin'!$A$32:$A$60,0),MATCH('Mthly PM (TR)'!$A831,'Profit Margin'!$A$32:$BS$32,0)),AQ830*(1+O830)),"")</f>
        <v>2.9719960123371497E-2</v>
      </c>
      <c r="AR831" s="42" t="str">
        <f>IFERROR(IF($C831=7,INDEX('Profit Margin'!$A$32:$BS$60,MATCH('Mthly PM (TR)'!AR$2,'Profit Margin'!$A$32:$A$60,0),MATCH('Mthly PM (TR)'!$A831,'Profit Margin'!$A$32:$BS$32,0)),AR830*(1+P830)),"")</f>
        <v/>
      </c>
      <c r="AS831" s="42" t="str">
        <f>IFERROR(IF($C831=7,INDEX('Profit Margin'!$A$32:$BS$60,MATCH('Mthly PM (TR)'!AS$2,'Profit Margin'!$A$32:$A$60,0),MATCH('Mthly PM (TR)'!$A831,'Profit Margin'!$A$32:$BS$32,0)),AS830*(1+Q830)),"")</f>
        <v/>
      </c>
      <c r="AT831" s="42">
        <f>IFERROR(IF($C831=7,INDEX('Profit Margin'!$A$32:$BS$60,MATCH('Mthly PM (TR)'!AT$2,'Profit Margin'!$A$32:$A$60,0),MATCH('Mthly PM (TR)'!$A831,'Profit Margin'!$A$32:$BS$32,0)),AT830*(1+R830)),"")</f>
        <v>-8.3750275133910625E-3</v>
      </c>
      <c r="AU831" s="42">
        <f>IFERROR(IF($C831=7,INDEX('Profit Margin'!$A$32:$BS$60,MATCH('Mthly PM (TR)'!AU$2,'Profit Margin'!$A$32:$A$60,0),MATCH('Mthly PM (TR)'!$A831,'Profit Margin'!$A$32:$BS$32,0)),AU830*(1+S830)),"")</f>
        <v>0.10660846277816222</v>
      </c>
      <c r="AV831" s="42">
        <f>IFERROR(IF($C831=7,INDEX('Profit Margin'!$A$32:$BS$60,MATCH('Mthly PM (TR)'!AV$2,'Profit Margin'!$A$32:$A$60,0),MATCH('Mthly PM (TR)'!$A831,'Profit Margin'!$A$32:$BS$32,0)),AV830*(1+T830)),"")</f>
        <v>-0.20973608507933811</v>
      </c>
      <c r="AW831" s="42" t="str">
        <f>IFERROR(IF($C831=7,INDEX('Profit Margin'!$A$32:$BS$60,MATCH('Mthly PM (TR)'!AW$2,'Profit Margin'!$A$32:$A$60,0),MATCH('Mthly PM (TR)'!$A831,'Profit Margin'!$A$32:$BS$32,0)),AW830*(1+U830)),"")</f>
        <v/>
      </c>
      <c r="AX831" s="42" t="str">
        <f>IFERROR(IF($C831=7,INDEX('Profit Margin'!$A$32:$BS$60,MATCH('Mthly PM (TR)'!AX$2,'Profit Margin'!$A$32:$A$60,0),MATCH('Mthly PM (TR)'!$A831,'Profit Margin'!$A$32:$BS$32,0)),AX830*(1+V830)),"")</f>
        <v/>
      </c>
      <c r="AY831" s="42">
        <f>IFERROR(IF($C831=7,INDEX('Profit Margin'!$A$32:$BS$60,MATCH('Mthly PM (TR)'!AY$2,'Profit Margin'!$A$32:$A$60,0),MATCH('Mthly PM (TR)'!$A831,'Profit Margin'!$A$32:$BS$32,0)),AY830*(1+W830)),"")</f>
        <v>5.1227608648763738E-2</v>
      </c>
      <c r="AZ831" s="42">
        <f>IFERROR(IF($C831=7,INDEX('Profit Margin'!$A$32:$BS$60,MATCH('Mthly PM (TR)'!AZ$2,'Profit Margin'!$A$32:$A$60,0),MATCH('Mthly PM (TR)'!$A831,'Profit Margin'!$A$32:$BS$32,0)),AZ830*(1+X830)),"")</f>
        <v>0.1279882796400818</v>
      </c>
      <c r="BA831" s="42">
        <f>IFERROR(IF($C831=7,INDEX('Profit Margin'!$A$32:$BS$60,MATCH('Mthly PM (TR)'!BA$2,'Profit Margin'!$A$32:$A$60,0),MATCH('Mthly PM (TR)'!$A831,'Profit Margin'!$A$32:$BS$32,0)),BA830*(1+Y830)),"")</f>
        <v>-1.7458535909819058E-2</v>
      </c>
      <c r="BB831" s="42">
        <f>IFERROR(IF($C831=7,INDEX('Profit Margin'!$A$32:$BS$60,MATCH('Mthly PM (TR)'!BB$2,'Profit Margin'!$A$32:$A$60,0),MATCH('Mthly PM (TR)'!$A831,'Profit Margin'!$A$32:$BS$32,0)),BB830*(1+Z830)),"")</f>
        <v>8.3039892654253142E-2</v>
      </c>
      <c r="BC831" s="42" t="str">
        <f>IFERROR(IF($C831=7,INDEX('Profit Margin'!$A$32:$BS$60,MATCH('Mthly PM (TR)'!BC$2,'Profit Margin'!$A$32:$A$60,0),MATCH('Mthly PM (TR)'!$A831,'Profit Margin'!$A$32:$BS$32,0)),BC830*(1+AA830)),"")</f>
        <v/>
      </c>
      <c r="BD831" s="42" t="str">
        <f>IFERROR(IF($C831=7,INDEX('Profit Margin'!$A$32:$BS$60,MATCH('Mthly PM (TR)'!BD$2,'Profit Margin'!$A$32:$A$60,0),MATCH('Mthly PM (TR)'!$A831,'Profit Margin'!$A$32:$BS$32,0)),BD830*(1+AB830)),"")</f>
        <v/>
      </c>
      <c r="BE831" s="42" t="str">
        <f>IFERROR(IF($C831=7,INDEX('Profit Margin'!$A$32:$BS$60,MATCH('Mthly PM (TR)'!BE$2,'Profit Margin'!$A$32:$A$60,0),MATCH('Mthly PM (TR)'!$A831,'Profit Margin'!$A$32:$BS$32,0)),BE830*(1+AC830)),"")</f>
        <v/>
      </c>
      <c r="BF831" s="42">
        <f>IFERROR(IF($C831=7,INDEX('Profit Margin'!$A$32:$BS$60,MATCH('Mthly PM (TR)'!BF$2,'Profit Margin'!$A$32:$A$60,0),MATCH('Mthly PM (TR)'!$A831,'Profit Margin'!$A$32:$BS$32,0)),BF830*(1+AD830)),"")</f>
        <v>0.10935968395918157</v>
      </c>
      <c r="BG831" s="42">
        <f>IFERROR(IF($C831=7,INDEX('Profit Margin'!$A$32:$BS$60,MATCH('Mthly PM (TR)'!BG$2,'Profit Margin'!$A$32:$A$60,0),MATCH('Mthly PM (TR)'!$A831,'Profit Margin'!$A$32:$BS$32,0)),BG830*(1+AE830)),"")</f>
        <v>0.15429866079323479</v>
      </c>
      <c r="BH831" s="44">
        <f t="shared" si="727"/>
        <v>8.8756556010097548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7.6880490482706676E-2</v>
      </c>
      <c r="BN831" s="44" t="str">
        <f t="shared" si="733"/>
        <v/>
      </c>
      <c r="BO831" s="44" t="str">
        <f t="shared" si="734"/>
        <v/>
      </c>
      <c r="BP831" s="44">
        <f t="shared" si="735"/>
        <v>0.13034125405256308</v>
      </c>
      <c r="BQ831" s="44">
        <f t="shared" si="736"/>
        <v>8.1422957760919248E-2</v>
      </c>
      <c r="BR831" s="44">
        <f t="shared" si="737"/>
        <v>0.28603790021752434</v>
      </c>
      <c r="BS831" s="44">
        <f t="shared" si="738"/>
        <v>2.3443192163236294E-2</v>
      </c>
      <c r="BT831" s="44" t="str">
        <f t="shared" si="739"/>
        <v/>
      </c>
      <c r="BU831" s="44" t="str">
        <f t="shared" si="740"/>
        <v/>
      </c>
      <c r="BV831" s="44">
        <f t="shared" si="741"/>
        <v>-6.60624639312419E-3</v>
      </c>
      <c r="BW831" s="44">
        <f t="shared" si="742"/>
        <v>8.4093069733640044E-2</v>
      </c>
      <c r="BX831" s="44">
        <f t="shared" si="743"/>
        <v>-0.16544044223710816</v>
      </c>
      <c r="BY831" s="44" t="str">
        <f t="shared" si="744"/>
        <v/>
      </c>
      <c r="BZ831" s="44" t="str">
        <f t="shared" si="745"/>
        <v/>
      </c>
      <c r="CA831" s="44">
        <f t="shared" si="746"/>
        <v>4.0408488727130799E-2</v>
      </c>
      <c r="CB831" s="44">
        <f t="shared" si="747"/>
        <v>0.10095753230452462</v>
      </c>
      <c r="CC831" s="44">
        <f t="shared" si="748"/>
        <v>-1.3771344595472476E-2</v>
      </c>
      <c r="CD831" s="44">
        <f t="shared" si="749"/>
        <v>6.5502112136997387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8.6263241112150155E-2</v>
      </c>
      <c r="CI831" s="44">
        <f t="shared" si="754"/>
        <v>0.12171123852421468</v>
      </c>
      <c r="CJ831" s="48">
        <f t="shared" si="755"/>
        <v>-3.4251154964296641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3.7220151857392781E-3</v>
      </c>
      <c r="CP831" s="48" t="str">
        <f t="shared" si="761"/>
        <v/>
      </c>
      <c r="CQ831" s="48" t="str">
        <f t="shared" si="762"/>
        <v/>
      </c>
      <c r="CR831" s="48">
        <f t="shared" si="763"/>
        <v>-3.8577100961937091E-3</v>
      </c>
      <c r="CS831" s="48">
        <f t="shared" si="764"/>
        <v>-2.0867889844545994E-3</v>
      </c>
      <c r="CT831" s="48">
        <f t="shared" si="765"/>
        <v>-1.2420051665345124E-2</v>
      </c>
      <c r="CU831" s="48">
        <f t="shared" si="766"/>
        <v>1.8412283125005785E-4</v>
      </c>
      <c r="CV831" s="48" t="str">
        <f t="shared" si="767"/>
        <v/>
      </c>
      <c r="CW831" s="48" t="str">
        <f t="shared" si="768"/>
        <v/>
      </c>
      <c r="CX831" s="48">
        <f t="shared" si="769"/>
        <v>2.6755297892152972E-4</v>
      </c>
      <c r="CY831" s="48">
        <f t="shared" si="770"/>
        <v>-6.2245690216840353E-4</v>
      </c>
      <c r="CZ831" s="48">
        <f t="shared" si="771"/>
        <v>1.6493915769712972E-2</v>
      </c>
      <c r="DA831" s="48" t="str">
        <f t="shared" si="772"/>
        <v/>
      </c>
      <c r="DB831" s="48" t="str">
        <f t="shared" si="773"/>
        <v/>
      </c>
      <c r="DC831" s="48">
        <f t="shared" si="774"/>
        <v>-1.1236792545240533E-3</v>
      </c>
      <c r="DD831" s="48">
        <f t="shared" si="775"/>
        <v>-6.1405399873581011E-3</v>
      </c>
      <c r="DE831" s="48">
        <f t="shared" si="776"/>
        <v>-5.1343704055300025E-4</v>
      </c>
      <c r="DF831" s="48">
        <f t="shared" si="777"/>
        <v>-4.7192306731342511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5.7359879545113126E-3</v>
      </c>
      <c r="DK831" s="48">
        <f t="shared" si="782"/>
        <v>-5.9190609519096087E-3</v>
      </c>
      <c r="DL831" s="37">
        <f t="shared" si="783"/>
        <v>-3.3340482612436544E-2</v>
      </c>
      <c r="DM831" s="39">
        <f t="shared" si="784"/>
        <v>0.9666595173875635</v>
      </c>
      <c r="DN831" s="39">
        <f>PRODUCT($DM$472:DM831)</f>
        <v>43.280562499210497</v>
      </c>
      <c r="DO831" s="36">
        <f>DL831-'1M RF rate'!C691</f>
        <v>-3.5283581537486501E-2</v>
      </c>
      <c r="DP831" s="39">
        <f t="shared" si="785"/>
        <v>0.96471641846251355</v>
      </c>
      <c r="DQ831" s="39">
        <f>PRODUCT($DP$472:DP831)</f>
        <v>18.487641541910506</v>
      </c>
      <c r="DR831" s="36">
        <f>DL831-'DJUA Monthly (PR)'!C691</f>
        <v>1.5580106382221355E-2</v>
      </c>
      <c r="DS831" s="39">
        <f t="shared" si="786"/>
        <v>1.0155801063822214</v>
      </c>
      <c r="DT831" s="39">
        <f>PRODUCT($DS$472:DS831)</f>
        <v>1.0214214066140641</v>
      </c>
      <c r="DU831" s="60">
        <f>DN831^(1/COUNT(DN472:DN831))-1</f>
        <v>1.0520801920936185E-2</v>
      </c>
      <c r="DV831" s="131">
        <f>_xlfn.STDEV.S(DL472:DL831)</f>
        <v>0.23466167113129835</v>
      </c>
    </row>
    <row r="832" spans="1:126" x14ac:dyDescent="0.35">
      <c r="DL832" s="37"/>
      <c r="DM832" s="39"/>
      <c r="DN832" s="39"/>
      <c r="DO832" s="36"/>
      <c r="DP832" s="39"/>
      <c r="DQ832" s="39"/>
      <c r="DR832" s="36"/>
      <c r="DS832" s="39"/>
      <c r="DT832" s="39"/>
      <c r="DU832" s="60"/>
    </row>
    <row r="833" spans="116:126" ht="15" thickBot="1" x14ac:dyDescent="0.4">
      <c r="DL833" s="131" t="s">
        <v>322</v>
      </c>
      <c r="DT833"/>
      <c r="DU833"/>
    </row>
    <row r="834" spans="116:126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  <c r="DV834"/>
    </row>
    <row r="835" spans="116:126" ht="15" thickBot="1" x14ac:dyDescent="0.4">
      <c r="DL835"/>
      <c r="DM835"/>
      <c r="DN835"/>
      <c r="DO835"/>
      <c r="DP835"/>
      <c r="DQ835"/>
      <c r="DR835"/>
      <c r="DT835" s="79"/>
      <c r="DU835" s="79"/>
      <c r="DV835"/>
    </row>
    <row r="836" spans="116:126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1.2383432725598241E-2</v>
      </c>
      <c r="DV836"/>
    </row>
    <row r="837" spans="116:126" x14ac:dyDescent="0.35">
      <c r="DL837" s="79" t="s">
        <v>331</v>
      </c>
      <c r="DM837" s="79">
        <v>1.2383432725598241E-2</v>
      </c>
      <c r="DN837" s="79">
        <v>8.3711257785989753E-3</v>
      </c>
      <c r="DO837"/>
      <c r="DP837"/>
      <c r="DQ837"/>
      <c r="DR837"/>
      <c r="DT837" s="79" t="s">
        <v>346</v>
      </c>
      <c r="DU837" s="79">
        <v>1.2367756005271398E-2</v>
      </c>
      <c r="DV837"/>
    </row>
    <row r="838" spans="116:126" x14ac:dyDescent="0.35">
      <c r="DL838" s="79" t="s">
        <v>332</v>
      </c>
      <c r="DM838" s="79">
        <v>5.5066099898133623E-2</v>
      </c>
      <c r="DN838" s="79">
        <v>1.7410946056601823E-3</v>
      </c>
      <c r="DO838"/>
      <c r="DP838"/>
      <c r="DQ838"/>
      <c r="DR838"/>
      <c r="DT838" s="79" t="s">
        <v>347</v>
      </c>
      <c r="DU838" s="79">
        <v>1.3250047337877309E-2</v>
      </c>
      <c r="DV838"/>
    </row>
    <row r="839" spans="116:126" x14ac:dyDescent="0.35">
      <c r="DL839" s="79" t="s">
        <v>333</v>
      </c>
      <c r="DM839" s="79">
        <v>360</v>
      </c>
      <c r="DN839" s="79">
        <v>360</v>
      </c>
      <c r="DO839"/>
      <c r="DP839"/>
      <c r="DQ839"/>
      <c r="DR839"/>
      <c r="DT839" s="79" t="s">
        <v>348</v>
      </c>
      <c r="DU839" s="79" t="e">
        <v>#N/A</v>
      </c>
      <c r="DV839"/>
    </row>
    <row r="840" spans="116:126" x14ac:dyDescent="0.35">
      <c r="DL840" s="79" t="s">
        <v>342</v>
      </c>
      <c r="DM840" s="79">
        <v>0.290470534627708</v>
      </c>
      <c r="DN840" s="79"/>
      <c r="DO840"/>
      <c r="DP840"/>
      <c r="DQ840"/>
      <c r="DR840"/>
      <c r="DT840" s="79" t="s">
        <v>186</v>
      </c>
      <c r="DU840" s="79">
        <v>0.23466167113129835</v>
      </c>
      <c r="DV840"/>
    </row>
    <row r="841" spans="116:126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5.5066099898133623E-2</v>
      </c>
      <c r="DV841"/>
    </row>
    <row r="842" spans="116:126" x14ac:dyDescent="0.35">
      <c r="DL842" s="79" t="s">
        <v>334</v>
      </c>
      <c r="DM842" s="79">
        <v>359</v>
      </c>
      <c r="DN842" s="79"/>
      <c r="DO842"/>
      <c r="DP842"/>
      <c r="DQ842"/>
      <c r="DR842"/>
      <c r="DT842" s="79" t="s">
        <v>350</v>
      </c>
      <c r="DU842" s="79">
        <v>98.580167482868958</v>
      </c>
      <c r="DV842"/>
    </row>
    <row r="843" spans="116:126" x14ac:dyDescent="0.35">
      <c r="DL843" s="79" t="s">
        <v>336</v>
      </c>
      <c r="DM843" s="79">
        <v>0.33670908656948129</v>
      </c>
      <c r="DN843" s="79"/>
      <c r="DO843"/>
      <c r="DP843"/>
      <c r="DQ843"/>
      <c r="DR843"/>
      <c r="DT843" s="79" t="s">
        <v>351</v>
      </c>
      <c r="DU843" s="79">
        <v>-4.4842551986685422</v>
      </c>
      <c r="DV843"/>
    </row>
    <row r="844" spans="116:126" x14ac:dyDescent="0.35">
      <c r="DL844" s="79" t="s">
        <v>337</v>
      </c>
      <c r="DM844" s="79">
        <v>0.36826647733686796</v>
      </c>
      <c r="DN844" s="79"/>
      <c r="DO844"/>
      <c r="DP844"/>
      <c r="DQ844"/>
      <c r="DR844"/>
      <c r="DT844" s="79" t="s">
        <v>352</v>
      </c>
      <c r="DU844" s="79">
        <v>4.8767868509395687</v>
      </c>
      <c r="DV844"/>
    </row>
    <row r="845" spans="116:126" x14ac:dyDescent="0.35">
      <c r="DL845" s="79" t="s">
        <v>338</v>
      </c>
      <c r="DM845" s="79">
        <v>1.6491091500192481</v>
      </c>
      <c r="DN845" s="79"/>
      <c r="DO845"/>
      <c r="DP845"/>
      <c r="DQ845"/>
      <c r="DR845"/>
      <c r="DT845" s="79" t="s">
        <v>353</v>
      </c>
      <c r="DU845" s="79">
        <v>-3.0724764173636796</v>
      </c>
      <c r="DV845"/>
    </row>
    <row r="846" spans="116:126" x14ac:dyDescent="0.35">
      <c r="DL846" s="79" t="s">
        <v>339</v>
      </c>
      <c r="DM846" s="79">
        <v>0.73653295467373592</v>
      </c>
      <c r="DN846" s="79"/>
      <c r="DO846"/>
      <c r="DP846"/>
      <c r="DQ846"/>
      <c r="DR846"/>
      <c r="DT846" s="79" t="s">
        <v>354</v>
      </c>
      <c r="DU846" s="79">
        <v>1.8043104335758895</v>
      </c>
      <c r="DV846"/>
    </row>
    <row r="847" spans="116:126" ht="15" thickBot="1" x14ac:dyDescent="0.4">
      <c r="DL847" s="80" t="s">
        <v>340</v>
      </c>
      <c r="DM847" s="80">
        <v>1.9665939377682264</v>
      </c>
      <c r="DN847" s="80"/>
      <c r="DO847"/>
      <c r="DP847"/>
      <c r="DQ847"/>
      <c r="DR847"/>
      <c r="DT847" s="79" t="s">
        <v>355</v>
      </c>
      <c r="DU847" s="79">
        <v>4.4580357812153668</v>
      </c>
      <c r="DV847"/>
    </row>
    <row r="848" spans="116:126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360</v>
      </c>
      <c r="DV848"/>
    </row>
    <row r="849" spans="116:125" x14ac:dyDescent="0.35">
      <c r="DL849" s="131" t="s">
        <v>362</v>
      </c>
      <c r="DT849"/>
      <c r="DU849"/>
    </row>
    <row r="850" spans="116:125" x14ac:dyDescent="0.35">
      <c r="DL850" t="s">
        <v>438</v>
      </c>
      <c r="DM850"/>
      <c r="DN850"/>
      <c r="DP850" t="s">
        <v>363</v>
      </c>
      <c r="DQ850"/>
      <c r="DR850"/>
      <c r="DT850"/>
      <c r="DU850"/>
    </row>
    <row r="851" spans="116:125" ht="15" thickBot="1" x14ac:dyDescent="0.4">
      <c r="DL851"/>
      <c r="DM851"/>
      <c r="DN851"/>
      <c r="DP851"/>
      <c r="DQ851"/>
      <c r="DR851"/>
      <c r="DT851"/>
      <c r="DU851"/>
    </row>
    <row r="852" spans="116:125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  <c r="DT852"/>
      <c r="DU852"/>
    </row>
    <row r="853" spans="116:125" x14ac:dyDescent="0.35">
      <c r="DL853" s="79" t="s">
        <v>331</v>
      </c>
      <c r="DM853" s="79">
        <v>1.2383432725598241E-2</v>
      </c>
      <c r="DN853" s="79">
        <v>2.4337465619244303E-3</v>
      </c>
      <c r="DP853" s="79" t="s">
        <v>331</v>
      </c>
      <c r="DQ853" s="79">
        <v>1.2383432725598241E-2</v>
      </c>
      <c r="DR853" s="79">
        <v>6.5</v>
      </c>
      <c r="DT853"/>
      <c r="DU853"/>
    </row>
    <row r="854" spans="116:125" x14ac:dyDescent="0.35">
      <c r="DL854" s="79" t="s">
        <v>332</v>
      </c>
      <c r="DM854" s="79">
        <v>5.5066099898133623E-2</v>
      </c>
      <c r="DN854" s="79">
        <v>4.1110130794238941E-6</v>
      </c>
      <c r="DP854" s="79" t="s">
        <v>332</v>
      </c>
      <c r="DQ854" s="79">
        <v>5.5066099898133623E-2</v>
      </c>
      <c r="DR854" s="79">
        <v>11.949860724233984</v>
      </c>
      <c r="DT854"/>
      <c r="DU854"/>
    </row>
    <row r="855" spans="116:125" x14ac:dyDescent="0.35">
      <c r="DL855" s="79" t="s">
        <v>333</v>
      </c>
      <c r="DM855" s="79">
        <v>360</v>
      </c>
      <c r="DN855" s="79">
        <v>360</v>
      </c>
      <c r="DP855" s="79" t="s">
        <v>333</v>
      </c>
      <c r="DQ855" s="79">
        <v>360</v>
      </c>
      <c r="DR855" s="79">
        <v>360</v>
      </c>
      <c r="DT855"/>
      <c r="DU855"/>
    </row>
    <row r="856" spans="116:125" x14ac:dyDescent="0.35">
      <c r="DL856" s="79" t="s">
        <v>439</v>
      </c>
      <c r="DM856" s="79">
        <v>2.7535105455606525E-2</v>
      </c>
      <c r="DN856" s="79"/>
      <c r="DP856" s="79" t="s">
        <v>334</v>
      </c>
      <c r="DQ856" s="79">
        <v>359</v>
      </c>
      <c r="DR856" s="79">
        <v>359</v>
      </c>
      <c r="DT856"/>
      <c r="DU856"/>
    </row>
    <row r="857" spans="116:125" x14ac:dyDescent="0.35">
      <c r="DL857" s="79" t="s">
        <v>335</v>
      </c>
      <c r="DM857" s="79">
        <v>0</v>
      </c>
      <c r="DN857" s="79"/>
      <c r="DP857" s="79" t="s">
        <v>364</v>
      </c>
      <c r="DQ857" s="79">
        <v>4.608095539261065E-3</v>
      </c>
      <c r="DR857" s="79"/>
      <c r="DT857"/>
      <c r="DU857"/>
    </row>
    <row r="858" spans="116:125" x14ac:dyDescent="0.35">
      <c r="DL858" s="79" t="s">
        <v>334</v>
      </c>
      <c r="DM858" s="79">
        <v>718</v>
      </c>
      <c r="DN858" s="79"/>
      <c r="DP858" s="79" t="s">
        <v>365</v>
      </c>
      <c r="DQ858" s="79">
        <v>0</v>
      </c>
      <c r="DR858" s="79"/>
      <c r="DT858"/>
      <c r="DU858"/>
    </row>
    <row r="859" spans="116:125" ht="15" thickBot="1" x14ac:dyDescent="0.4">
      <c r="DL859" s="79" t="s">
        <v>336</v>
      </c>
      <c r="DM859" s="79">
        <v>0.80445593998568488</v>
      </c>
      <c r="DN859" s="79"/>
      <c r="DP859" s="80" t="s">
        <v>366</v>
      </c>
      <c r="DQ859" s="80">
        <v>0.84041936187799893</v>
      </c>
      <c r="DR859" s="80"/>
      <c r="DT859"/>
      <c r="DU859"/>
    </row>
    <row r="860" spans="116:125" x14ac:dyDescent="0.35">
      <c r="DL860" s="79" t="s">
        <v>337</v>
      </c>
      <c r="DM860" s="79">
        <v>0.21069999201399253</v>
      </c>
      <c r="DN860" s="79"/>
      <c r="DT860"/>
      <c r="DU860"/>
    </row>
    <row r="861" spans="116:125" x14ac:dyDescent="0.35">
      <c r="DL861" s="79" t="s">
        <v>338</v>
      </c>
      <c r="DM861" s="79">
        <v>1.646978625634123</v>
      </c>
      <c r="DN861" s="79"/>
      <c r="DT861"/>
      <c r="DU861"/>
    </row>
    <row r="862" spans="116:125" x14ac:dyDescent="0.35">
      <c r="DL862" s="79" t="s">
        <v>339</v>
      </c>
      <c r="DM862" s="79">
        <v>0.42139998402798506</v>
      </c>
      <c r="DN862" s="79"/>
      <c r="DT862"/>
      <c r="DU862"/>
    </row>
    <row r="863" spans="116:125" ht="15" thickBot="1" x14ac:dyDescent="0.4">
      <c r="DL863" s="80" t="s">
        <v>340</v>
      </c>
      <c r="DM863" s="80">
        <v>1.9632734653881621</v>
      </c>
      <c r="DN863" s="80"/>
      <c r="DT863"/>
      <c r="DU863"/>
    </row>
    <row r="864" spans="116:125" x14ac:dyDescent="0.35">
      <c r="DT864"/>
      <c r="DU864"/>
    </row>
    <row r="865" spans="116:125" x14ac:dyDescent="0.35">
      <c r="DL865" s="99"/>
      <c r="DT865"/>
      <c r="DU865"/>
    </row>
    <row r="866" spans="116:125" x14ac:dyDescent="0.35">
      <c r="DL866" s="99"/>
      <c r="DT866"/>
      <c r="DU866"/>
    </row>
    <row r="867" spans="116:125" x14ac:dyDescent="0.35">
      <c r="DL867" s="99"/>
      <c r="DT867"/>
      <c r="DU867"/>
    </row>
    <row r="868" spans="116:125" x14ac:dyDescent="0.35">
      <c r="DL868" s="99"/>
      <c r="DT868"/>
      <c r="DU868"/>
    </row>
    <row r="869" spans="116:125" x14ac:dyDescent="0.35">
      <c r="DL869" s="99"/>
      <c r="DT869"/>
      <c r="DU869"/>
    </row>
    <row r="870" spans="116:125" x14ac:dyDescent="0.35">
      <c r="DL870" s="99"/>
      <c r="DT870"/>
      <c r="DU870"/>
    </row>
    <row r="871" spans="116:125" x14ac:dyDescent="0.35">
      <c r="DL871" s="99"/>
      <c r="DT871"/>
      <c r="DU871"/>
    </row>
    <row r="872" spans="116:125" x14ac:dyDescent="0.35">
      <c r="DL872" s="99"/>
      <c r="DT872"/>
      <c r="DU872"/>
    </row>
    <row r="873" spans="116:125" x14ac:dyDescent="0.35">
      <c r="DL873" s="99"/>
      <c r="DT873"/>
      <c r="DU873"/>
    </row>
    <row r="874" spans="116:125" x14ac:dyDescent="0.35">
      <c r="DL874" s="99"/>
      <c r="DT874"/>
      <c r="DU874"/>
    </row>
    <row r="875" spans="116:125" x14ac:dyDescent="0.35">
      <c r="DL875" s="99"/>
      <c r="DT875"/>
      <c r="DU875"/>
    </row>
    <row r="876" spans="116:125" x14ac:dyDescent="0.35">
      <c r="DL876" s="99"/>
      <c r="DT876"/>
      <c r="DU876"/>
    </row>
    <row r="877" spans="116:125" x14ac:dyDescent="0.35">
      <c r="DL877" s="99"/>
    </row>
    <row r="878" spans="116:125" x14ac:dyDescent="0.35">
      <c r="DL878" s="99"/>
    </row>
    <row r="879" spans="116:125" x14ac:dyDescent="0.35">
      <c r="DL879" s="99"/>
    </row>
    <row r="880" spans="116:125" x14ac:dyDescent="0.35">
      <c r="DL880" s="99"/>
    </row>
    <row r="881" spans="116:116" x14ac:dyDescent="0.35">
      <c r="DL881" s="99"/>
    </row>
    <row r="882" spans="116:116" x14ac:dyDescent="0.35">
      <c r="DL882" s="99"/>
    </row>
    <row r="883" spans="116:116" x14ac:dyDescent="0.35">
      <c r="DL883" s="99"/>
    </row>
    <row r="884" spans="116:116" x14ac:dyDescent="0.35">
      <c r="DL884" s="99"/>
    </row>
    <row r="885" spans="116:116" x14ac:dyDescent="0.35">
      <c r="DL885" s="99"/>
    </row>
    <row r="886" spans="116:116" x14ac:dyDescent="0.35">
      <c r="DL886" s="99"/>
    </row>
    <row r="887" spans="116:116" x14ac:dyDescent="0.35">
      <c r="DL887" s="99"/>
    </row>
    <row r="888" spans="116:116" x14ac:dyDescent="0.35">
      <c r="DL888" s="99"/>
    </row>
    <row r="889" spans="116:116" x14ac:dyDescent="0.35">
      <c r="DL889" s="99"/>
    </row>
    <row r="890" spans="116:116" x14ac:dyDescent="0.35">
      <c r="DL890" s="99"/>
    </row>
    <row r="891" spans="116:116" x14ac:dyDescent="0.35">
      <c r="DL891" s="99"/>
    </row>
    <row r="892" spans="116:116" x14ac:dyDescent="0.35">
      <c r="DL892" s="99"/>
    </row>
    <row r="893" spans="116:116" x14ac:dyDescent="0.35">
      <c r="DL893" s="99"/>
    </row>
    <row r="894" spans="116:116" x14ac:dyDescent="0.35">
      <c r="DL894" s="99"/>
    </row>
    <row r="895" spans="116:116" x14ac:dyDescent="0.35">
      <c r="DL895" s="99"/>
    </row>
    <row r="896" spans="116:116" x14ac:dyDescent="0.35">
      <c r="DL896" s="99"/>
    </row>
    <row r="897" spans="116:116" x14ac:dyDescent="0.35">
      <c r="DL897" s="99"/>
    </row>
    <row r="898" spans="116:116" x14ac:dyDescent="0.35">
      <c r="DL898" s="99"/>
    </row>
    <row r="899" spans="116:116" x14ac:dyDescent="0.35">
      <c r="DL899" s="99"/>
    </row>
    <row r="900" spans="116:116" x14ac:dyDescent="0.35">
      <c r="DL900" s="99"/>
    </row>
    <row r="901" spans="116:116" x14ac:dyDescent="0.35">
      <c r="DL901" s="99"/>
    </row>
    <row r="902" spans="116:116" x14ac:dyDescent="0.35">
      <c r="DL902" s="99"/>
    </row>
    <row r="903" spans="116:116" x14ac:dyDescent="0.35">
      <c r="DL903" s="99"/>
    </row>
    <row r="904" spans="116:116" x14ac:dyDescent="0.35">
      <c r="DL904" s="99"/>
    </row>
    <row r="905" spans="116:116" x14ac:dyDescent="0.35">
      <c r="DL905" s="99"/>
    </row>
    <row r="906" spans="116:116" x14ac:dyDescent="0.35">
      <c r="DL906" s="99"/>
    </row>
    <row r="907" spans="116:116" x14ac:dyDescent="0.35">
      <c r="DL907" s="99"/>
    </row>
    <row r="908" spans="116:116" x14ac:dyDescent="0.35">
      <c r="DL908" s="99"/>
    </row>
    <row r="909" spans="116:116" x14ac:dyDescent="0.35">
      <c r="DL909" s="99"/>
    </row>
    <row r="910" spans="116:116" x14ac:dyDescent="0.35">
      <c r="DL910" s="99"/>
    </row>
    <row r="911" spans="116:116" x14ac:dyDescent="0.35">
      <c r="DL911" s="99"/>
    </row>
    <row r="912" spans="116:116" x14ac:dyDescent="0.35">
      <c r="DL912" s="99"/>
    </row>
    <row r="913" spans="116:116" x14ac:dyDescent="0.35">
      <c r="DL913" s="99"/>
    </row>
    <row r="914" spans="116:116" x14ac:dyDescent="0.35">
      <c r="DL914" s="99"/>
    </row>
    <row r="915" spans="116:116" x14ac:dyDescent="0.35">
      <c r="DL915" s="99"/>
    </row>
    <row r="916" spans="116:116" x14ac:dyDescent="0.35">
      <c r="DL916" s="99"/>
    </row>
    <row r="917" spans="116:116" x14ac:dyDescent="0.35">
      <c r="DL917" s="99"/>
    </row>
    <row r="918" spans="116:116" x14ac:dyDescent="0.35">
      <c r="DL918" s="99"/>
    </row>
    <row r="919" spans="116:116" x14ac:dyDescent="0.35">
      <c r="DL919" s="99"/>
    </row>
    <row r="920" spans="116:116" x14ac:dyDescent="0.35">
      <c r="DL920" s="99"/>
    </row>
    <row r="921" spans="116:116" x14ac:dyDescent="0.35">
      <c r="DL921" s="99"/>
    </row>
    <row r="922" spans="116:116" x14ac:dyDescent="0.35">
      <c r="DL922" s="99"/>
    </row>
    <row r="923" spans="116:116" x14ac:dyDescent="0.35">
      <c r="DL923" s="99"/>
    </row>
    <row r="924" spans="116:116" x14ac:dyDescent="0.35">
      <c r="DL924" s="99"/>
    </row>
    <row r="925" spans="116:116" x14ac:dyDescent="0.35">
      <c r="DL925" s="99"/>
    </row>
    <row r="926" spans="116:116" x14ac:dyDescent="0.35">
      <c r="DL926" s="99"/>
    </row>
    <row r="927" spans="116:116" x14ac:dyDescent="0.35">
      <c r="DL927" s="99"/>
    </row>
    <row r="928" spans="116:116" x14ac:dyDescent="0.35">
      <c r="DL928" s="99"/>
    </row>
    <row r="929" spans="116:116" x14ac:dyDescent="0.35">
      <c r="DL929" s="99"/>
    </row>
    <row r="930" spans="116:116" x14ac:dyDescent="0.35">
      <c r="DL930" s="99"/>
    </row>
    <row r="931" spans="116:116" x14ac:dyDescent="0.35">
      <c r="DL931" s="99"/>
    </row>
    <row r="932" spans="116:116" x14ac:dyDescent="0.35">
      <c r="DL932" s="99"/>
    </row>
    <row r="933" spans="116:116" x14ac:dyDescent="0.35">
      <c r="DL933" s="99"/>
    </row>
    <row r="934" spans="116:116" x14ac:dyDescent="0.35">
      <c r="DL934" s="99"/>
    </row>
    <row r="935" spans="116:116" x14ac:dyDescent="0.35">
      <c r="DL935" s="99"/>
    </row>
    <row r="936" spans="116:116" x14ac:dyDescent="0.35">
      <c r="DL936" s="99"/>
    </row>
    <row r="937" spans="116:116" x14ac:dyDescent="0.35">
      <c r="DL937" s="99"/>
    </row>
    <row r="938" spans="116:116" x14ac:dyDescent="0.35">
      <c r="DL938" s="99"/>
    </row>
    <row r="939" spans="116:116" x14ac:dyDescent="0.35">
      <c r="DL939" s="99"/>
    </row>
    <row r="940" spans="116:116" x14ac:dyDescent="0.35">
      <c r="DL940" s="99"/>
    </row>
    <row r="941" spans="116:116" x14ac:dyDescent="0.35">
      <c r="DL941" s="99"/>
    </row>
    <row r="942" spans="116:116" x14ac:dyDescent="0.35">
      <c r="DL942" s="99"/>
    </row>
    <row r="943" spans="116:116" x14ac:dyDescent="0.35">
      <c r="DL943" s="99"/>
    </row>
    <row r="944" spans="116:116" x14ac:dyDescent="0.35">
      <c r="DL944" s="99"/>
    </row>
    <row r="945" spans="116:116" x14ac:dyDescent="0.35">
      <c r="DL945" s="99"/>
    </row>
    <row r="946" spans="116:116" x14ac:dyDescent="0.35">
      <c r="DL946" s="99"/>
    </row>
    <row r="947" spans="116:116" x14ac:dyDescent="0.35">
      <c r="DL947" s="99"/>
    </row>
    <row r="948" spans="116:116" x14ac:dyDescent="0.35">
      <c r="DL948" s="99"/>
    </row>
    <row r="949" spans="116:116" x14ac:dyDescent="0.35">
      <c r="DL949" s="99"/>
    </row>
    <row r="950" spans="116:116" x14ac:dyDescent="0.35">
      <c r="DL950" s="99"/>
    </row>
    <row r="951" spans="116:116" x14ac:dyDescent="0.35">
      <c r="DL951" s="99"/>
    </row>
    <row r="952" spans="116:116" x14ac:dyDescent="0.35">
      <c r="DL952" s="99"/>
    </row>
    <row r="953" spans="116:116" x14ac:dyDescent="0.35">
      <c r="DL953" s="99"/>
    </row>
    <row r="954" spans="116:116" x14ac:dyDescent="0.35">
      <c r="DL954" s="99"/>
    </row>
    <row r="955" spans="116:116" x14ac:dyDescent="0.35">
      <c r="DL955" s="99"/>
    </row>
    <row r="956" spans="116:116" x14ac:dyDescent="0.35">
      <c r="DL956" s="99"/>
    </row>
    <row r="957" spans="116:116" x14ac:dyDescent="0.35">
      <c r="DL957" s="99"/>
    </row>
    <row r="958" spans="116:116" x14ac:dyDescent="0.35">
      <c r="DL958" s="99"/>
    </row>
    <row r="959" spans="116:116" x14ac:dyDescent="0.35">
      <c r="DL959" s="99"/>
    </row>
    <row r="960" spans="116:116" x14ac:dyDescent="0.35">
      <c r="DL960" s="99"/>
    </row>
    <row r="961" spans="116:116" x14ac:dyDescent="0.35">
      <c r="DL961" s="99"/>
    </row>
    <row r="962" spans="116:116" x14ac:dyDescent="0.35">
      <c r="DL962" s="99"/>
    </row>
    <row r="963" spans="116:116" x14ac:dyDescent="0.35">
      <c r="DL963" s="99"/>
    </row>
    <row r="964" spans="116:116" x14ac:dyDescent="0.35">
      <c r="DL964" s="99"/>
    </row>
    <row r="965" spans="116:116" x14ac:dyDescent="0.35">
      <c r="DL965" s="99"/>
    </row>
    <row r="966" spans="116:116" x14ac:dyDescent="0.35">
      <c r="DL966" s="99"/>
    </row>
    <row r="967" spans="116:116" x14ac:dyDescent="0.35">
      <c r="DL967" s="99"/>
    </row>
    <row r="968" spans="116:116" x14ac:dyDescent="0.35">
      <c r="DL968" s="99"/>
    </row>
    <row r="969" spans="116:116" x14ac:dyDescent="0.35">
      <c r="DL969" s="99"/>
    </row>
    <row r="970" spans="116:116" x14ac:dyDescent="0.35">
      <c r="DL970" s="99"/>
    </row>
    <row r="971" spans="116:116" x14ac:dyDescent="0.35">
      <c r="DL971" s="99"/>
    </row>
    <row r="972" spans="116:116" x14ac:dyDescent="0.35">
      <c r="DL972" s="99"/>
    </row>
    <row r="973" spans="116:116" x14ac:dyDescent="0.35">
      <c r="DL973" s="99"/>
    </row>
    <row r="974" spans="116:116" x14ac:dyDescent="0.35">
      <c r="DL974" s="99"/>
    </row>
    <row r="975" spans="116:116" x14ac:dyDescent="0.35">
      <c r="DL975" s="99"/>
    </row>
    <row r="976" spans="116:116" x14ac:dyDescent="0.35">
      <c r="DL976" s="99"/>
    </row>
    <row r="977" spans="116:116" x14ac:dyDescent="0.35">
      <c r="DL977" s="99"/>
    </row>
    <row r="978" spans="116:116" x14ac:dyDescent="0.35">
      <c r="DL978" s="99"/>
    </row>
    <row r="979" spans="116:116" x14ac:dyDescent="0.35">
      <c r="DL979" s="99"/>
    </row>
    <row r="980" spans="116:116" x14ac:dyDescent="0.35">
      <c r="DL980" s="99"/>
    </row>
    <row r="981" spans="116:116" x14ac:dyDescent="0.35">
      <c r="DL981" s="99"/>
    </row>
    <row r="982" spans="116:116" x14ac:dyDescent="0.35">
      <c r="DL982" s="99"/>
    </row>
    <row r="983" spans="116:116" x14ac:dyDescent="0.35">
      <c r="DL983" s="99"/>
    </row>
    <row r="984" spans="116:116" x14ac:dyDescent="0.35">
      <c r="DL984" s="99"/>
    </row>
    <row r="985" spans="116:116" x14ac:dyDescent="0.35">
      <c r="DL985" s="99"/>
    </row>
    <row r="986" spans="116:116" x14ac:dyDescent="0.35">
      <c r="DL986" s="99"/>
    </row>
    <row r="987" spans="116:116" x14ac:dyDescent="0.35">
      <c r="DL987" s="99"/>
    </row>
    <row r="988" spans="116:116" x14ac:dyDescent="0.35">
      <c r="DL988" s="99"/>
    </row>
    <row r="989" spans="116:116" x14ac:dyDescent="0.35">
      <c r="DL989" s="99"/>
    </row>
    <row r="990" spans="116:116" x14ac:dyDescent="0.35">
      <c r="DL990" s="99"/>
    </row>
    <row r="991" spans="116:116" x14ac:dyDescent="0.35">
      <c r="DL991" s="99"/>
    </row>
    <row r="992" spans="116:116" x14ac:dyDescent="0.35">
      <c r="DL992" s="99"/>
    </row>
    <row r="993" spans="116:116" x14ac:dyDescent="0.35">
      <c r="DL993" s="99"/>
    </row>
    <row r="994" spans="116:116" x14ac:dyDescent="0.35">
      <c r="DL994" s="99"/>
    </row>
    <row r="995" spans="116:116" x14ac:dyDescent="0.35">
      <c r="DL995" s="99"/>
    </row>
    <row r="996" spans="116:116" x14ac:dyDescent="0.35">
      <c r="DL996" s="99"/>
    </row>
    <row r="997" spans="116:116" x14ac:dyDescent="0.35">
      <c r="DL997" s="99"/>
    </row>
    <row r="998" spans="116:116" x14ac:dyDescent="0.35">
      <c r="DL998" s="99"/>
    </row>
    <row r="999" spans="116:116" x14ac:dyDescent="0.35">
      <c r="DL999" s="99"/>
    </row>
    <row r="1000" spans="116:116" x14ac:dyDescent="0.35">
      <c r="DL1000" s="99"/>
    </row>
    <row r="1001" spans="116:116" x14ac:dyDescent="0.35">
      <c r="DL1001" s="99"/>
    </row>
    <row r="1002" spans="116:116" x14ac:dyDescent="0.35">
      <c r="DL1002" s="99"/>
    </row>
    <row r="1003" spans="116:116" x14ac:dyDescent="0.35">
      <c r="DL1003" s="99"/>
    </row>
    <row r="1004" spans="116:116" x14ac:dyDescent="0.35">
      <c r="DL1004" s="99"/>
    </row>
    <row r="1005" spans="116:116" x14ac:dyDescent="0.35">
      <c r="DL1005" s="99"/>
    </row>
    <row r="1006" spans="116:116" x14ac:dyDescent="0.35">
      <c r="DL1006" s="99"/>
    </row>
    <row r="1007" spans="116:116" x14ac:dyDescent="0.35">
      <c r="DL1007" s="99"/>
    </row>
    <row r="1008" spans="116:116" x14ac:dyDescent="0.35">
      <c r="DL1008" s="99"/>
    </row>
    <row r="1009" spans="116:116" x14ac:dyDescent="0.35">
      <c r="DL1009" s="99"/>
    </row>
    <row r="1010" spans="116:116" x14ac:dyDescent="0.35">
      <c r="DL1010" s="99"/>
    </row>
    <row r="1011" spans="116:116" x14ac:dyDescent="0.35">
      <c r="DL1011" s="99"/>
    </row>
    <row r="1012" spans="116:116" x14ac:dyDescent="0.35">
      <c r="DL1012" s="99"/>
    </row>
    <row r="1013" spans="116:116" x14ac:dyDescent="0.35">
      <c r="DL1013" s="99"/>
    </row>
    <row r="1014" spans="116:116" x14ac:dyDescent="0.35">
      <c r="DL1014" s="99"/>
    </row>
    <row r="1015" spans="116:116" x14ac:dyDescent="0.35">
      <c r="DL1015" s="99"/>
    </row>
    <row r="1016" spans="116:116" x14ac:dyDescent="0.35">
      <c r="DL1016" s="99"/>
    </row>
    <row r="1017" spans="116:116" x14ac:dyDescent="0.35">
      <c r="DL1017" s="99"/>
    </row>
    <row r="1018" spans="116:116" x14ac:dyDescent="0.35">
      <c r="DL1018" s="99"/>
    </row>
    <row r="1019" spans="116:116" x14ac:dyDescent="0.35">
      <c r="DL1019" s="99"/>
    </row>
    <row r="1020" spans="116:116" x14ac:dyDescent="0.35">
      <c r="DL1020" s="99"/>
    </row>
    <row r="1021" spans="116:116" x14ac:dyDescent="0.35">
      <c r="DL1021" s="99"/>
    </row>
    <row r="1022" spans="116:116" x14ac:dyDescent="0.35">
      <c r="DL1022" s="99"/>
    </row>
    <row r="1023" spans="116:116" x14ac:dyDescent="0.35">
      <c r="DL1023" s="99"/>
    </row>
    <row r="1024" spans="116:116" x14ac:dyDescent="0.35">
      <c r="DL1024" s="99"/>
    </row>
    <row r="1025" spans="116:116" x14ac:dyDescent="0.35">
      <c r="DL1025" s="99"/>
    </row>
    <row r="1026" spans="116:116" x14ac:dyDescent="0.35">
      <c r="DL1026" s="99"/>
    </row>
    <row r="1027" spans="116:116" x14ac:dyDescent="0.35">
      <c r="DL1027" s="99"/>
    </row>
    <row r="1028" spans="116:116" x14ac:dyDescent="0.35">
      <c r="DL1028" s="99"/>
    </row>
    <row r="1029" spans="116:116" x14ac:dyDescent="0.35">
      <c r="DL1029" s="99"/>
    </row>
    <row r="1030" spans="116:116" x14ac:dyDescent="0.35">
      <c r="DL1030" s="99"/>
    </row>
    <row r="1031" spans="116:116" x14ac:dyDescent="0.35">
      <c r="DL1031" s="99"/>
    </row>
    <row r="1032" spans="116:116" x14ac:dyDescent="0.35">
      <c r="DL1032" s="99"/>
    </row>
    <row r="1033" spans="116:116" x14ac:dyDescent="0.35">
      <c r="DL1033" s="99"/>
    </row>
    <row r="1034" spans="116:116" x14ac:dyDescent="0.35">
      <c r="DL1034" s="99"/>
    </row>
    <row r="1035" spans="116:116" x14ac:dyDescent="0.35">
      <c r="DL1035" s="99"/>
    </row>
    <row r="1036" spans="116:116" x14ac:dyDescent="0.35">
      <c r="DL1036" s="99"/>
    </row>
    <row r="1037" spans="116:116" x14ac:dyDescent="0.35">
      <c r="DL1037" s="99"/>
    </row>
    <row r="1038" spans="116:116" x14ac:dyDescent="0.35">
      <c r="DL1038" s="99"/>
    </row>
    <row r="1039" spans="116:116" x14ac:dyDescent="0.35">
      <c r="DL1039" s="99"/>
    </row>
    <row r="1040" spans="116:116" x14ac:dyDescent="0.35">
      <c r="DL1040" s="99"/>
    </row>
    <row r="1041" spans="116:116" x14ac:dyDescent="0.35">
      <c r="DL1041" s="99"/>
    </row>
    <row r="1042" spans="116:116" x14ac:dyDescent="0.35">
      <c r="DL1042" s="99"/>
    </row>
    <row r="1043" spans="116:116" x14ac:dyDescent="0.35">
      <c r="DL1043" s="99"/>
    </row>
    <row r="1044" spans="116:116" x14ac:dyDescent="0.35">
      <c r="DL1044" s="99"/>
    </row>
    <row r="1045" spans="116:116" x14ac:dyDescent="0.35">
      <c r="DL1045" s="99"/>
    </row>
    <row r="1046" spans="116:116" x14ac:dyDescent="0.35">
      <c r="DL1046" s="99"/>
    </row>
    <row r="1047" spans="116:116" x14ac:dyDescent="0.35">
      <c r="DL1047" s="99"/>
    </row>
    <row r="1048" spans="116:116" x14ac:dyDescent="0.35">
      <c r="DL1048" s="99"/>
    </row>
    <row r="1049" spans="116:116" x14ac:dyDescent="0.35">
      <c r="DL1049" s="99"/>
    </row>
    <row r="1050" spans="116:116" x14ac:dyDescent="0.35">
      <c r="DL1050" s="99"/>
    </row>
    <row r="1051" spans="116:116" x14ac:dyDescent="0.35">
      <c r="DL1051" s="99"/>
    </row>
    <row r="1052" spans="116:116" x14ac:dyDescent="0.35">
      <c r="DL1052" s="99"/>
    </row>
    <row r="1053" spans="116:116" x14ac:dyDescent="0.35">
      <c r="DL1053" s="99"/>
    </row>
    <row r="1054" spans="116:116" x14ac:dyDescent="0.35">
      <c r="DL1054" s="99"/>
    </row>
    <row r="1055" spans="116:116" x14ac:dyDescent="0.35">
      <c r="DL1055" s="99"/>
    </row>
    <row r="1056" spans="116:116" x14ac:dyDescent="0.35">
      <c r="DL1056" s="99"/>
    </row>
    <row r="1057" spans="116:116" x14ac:dyDescent="0.35">
      <c r="DL1057" s="99"/>
    </row>
    <row r="1058" spans="116:116" x14ac:dyDescent="0.35">
      <c r="DL1058" s="99"/>
    </row>
    <row r="1059" spans="116:116" x14ac:dyDescent="0.35">
      <c r="DL1059" s="99"/>
    </row>
    <row r="1060" spans="116:116" x14ac:dyDescent="0.35">
      <c r="DL1060" s="99"/>
    </row>
    <row r="1061" spans="116:116" x14ac:dyDescent="0.35">
      <c r="DL1061" s="99"/>
    </row>
    <row r="1062" spans="116:116" x14ac:dyDescent="0.35">
      <c r="DL1062" s="99"/>
    </row>
    <row r="1063" spans="116:116" x14ac:dyDescent="0.35">
      <c r="DL1063" s="99"/>
    </row>
    <row r="1064" spans="116:116" x14ac:dyDescent="0.35">
      <c r="DL1064" s="99"/>
    </row>
    <row r="1065" spans="116:116" x14ac:dyDescent="0.35">
      <c r="DL1065" s="99"/>
    </row>
    <row r="1066" spans="116:116" x14ac:dyDescent="0.35">
      <c r="DL1066" s="99"/>
    </row>
    <row r="1067" spans="116:116" x14ac:dyDescent="0.35">
      <c r="DL1067" s="99"/>
    </row>
    <row r="1068" spans="116:116" x14ac:dyDescent="0.35">
      <c r="DL1068" s="99"/>
    </row>
    <row r="1069" spans="116:116" x14ac:dyDescent="0.35">
      <c r="DL1069" s="99"/>
    </row>
    <row r="1070" spans="116:116" x14ac:dyDescent="0.35">
      <c r="DL1070" s="99"/>
    </row>
    <row r="1071" spans="116:116" x14ac:dyDescent="0.35">
      <c r="DL1071" s="99"/>
    </row>
    <row r="1072" spans="116:116" x14ac:dyDescent="0.35">
      <c r="DL1072" s="99"/>
    </row>
    <row r="1073" spans="116:116" x14ac:dyDescent="0.35">
      <c r="DL1073" s="99"/>
    </row>
    <row r="1074" spans="116:116" x14ac:dyDescent="0.35">
      <c r="DL1074" s="99"/>
    </row>
    <row r="1075" spans="116:116" x14ac:dyDescent="0.35">
      <c r="DL1075" s="99"/>
    </row>
    <row r="1076" spans="116:116" x14ac:dyDescent="0.35">
      <c r="DL1076" s="99"/>
    </row>
    <row r="1077" spans="116:116" x14ac:dyDescent="0.35">
      <c r="DL1077" s="99"/>
    </row>
    <row r="1078" spans="116:116" x14ac:dyDescent="0.35">
      <c r="DL1078" s="99"/>
    </row>
    <row r="1079" spans="116:116" x14ac:dyDescent="0.35">
      <c r="DL1079" s="99"/>
    </row>
    <row r="1080" spans="116:116" x14ac:dyDescent="0.35">
      <c r="DL1080" s="99"/>
    </row>
    <row r="1081" spans="116:116" x14ac:dyDescent="0.35">
      <c r="DL1081" s="99"/>
    </row>
    <row r="1082" spans="116:116" x14ac:dyDescent="0.35">
      <c r="DL1082" s="99"/>
    </row>
    <row r="1083" spans="116:116" x14ac:dyDescent="0.35">
      <c r="DL1083" s="99"/>
    </row>
    <row r="1084" spans="116:116" x14ac:dyDescent="0.35">
      <c r="DL1084" s="99"/>
    </row>
    <row r="1085" spans="116:116" x14ac:dyDescent="0.35">
      <c r="DL1085" s="99"/>
    </row>
    <row r="1086" spans="116:116" x14ac:dyDescent="0.35">
      <c r="DL1086" s="99"/>
    </row>
    <row r="1087" spans="116:116" x14ac:dyDescent="0.35">
      <c r="DL1087" s="99"/>
    </row>
    <row r="1088" spans="116:116" x14ac:dyDescent="0.35">
      <c r="DL1088" s="99"/>
    </row>
    <row r="1089" spans="116:116" x14ac:dyDescent="0.35">
      <c r="DL1089" s="99"/>
    </row>
    <row r="1090" spans="116:116" x14ac:dyDescent="0.35">
      <c r="DL1090" s="99"/>
    </row>
    <row r="1091" spans="116:116" x14ac:dyDescent="0.35">
      <c r="DL1091" s="99"/>
    </row>
    <row r="1092" spans="116:116" x14ac:dyDescent="0.35">
      <c r="DL1092" s="99"/>
    </row>
    <row r="1093" spans="116:116" x14ac:dyDescent="0.35">
      <c r="DL1093" s="99"/>
    </row>
    <row r="1094" spans="116:116" x14ac:dyDescent="0.35">
      <c r="DL1094" s="99"/>
    </row>
    <row r="1095" spans="116:116" x14ac:dyDescent="0.35">
      <c r="DL1095" s="99"/>
    </row>
    <row r="1096" spans="116:116" x14ac:dyDescent="0.35">
      <c r="DL1096" s="99"/>
    </row>
    <row r="1097" spans="116:116" x14ac:dyDescent="0.35">
      <c r="DL1097" s="99"/>
    </row>
    <row r="1098" spans="116:116" x14ac:dyDescent="0.35">
      <c r="DL1098" s="99"/>
    </row>
    <row r="1099" spans="116:116" x14ac:dyDescent="0.35">
      <c r="DL1099" s="99"/>
    </row>
    <row r="1100" spans="116:116" x14ac:dyDescent="0.35">
      <c r="DL1100" s="99"/>
    </row>
    <row r="1101" spans="116:116" x14ac:dyDescent="0.35">
      <c r="DL1101" s="99"/>
    </row>
    <row r="1102" spans="116:116" x14ac:dyDescent="0.35">
      <c r="DL1102" s="99"/>
    </row>
    <row r="1103" spans="116:116" x14ac:dyDescent="0.35">
      <c r="DL1103" s="99"/>
    </row>
    <row r="1104" spans="116:116" x14ac:dyDescent="0.35">
      <c r="DL1104" s="99"/>
    </row>
    <row r="1105" spans="116:116" x14ac:dyDescent="0.35">
      <c r="DL1105" s="99"/>
    </row>
    <row r="1106" spans="116:116" x14ac:dyDescent="0.35">
      <c r="DL1106" s="99"/>
    </row>
    <row r="1107" spans="116:116" x14ac:dyDescent="0.35">
      <c r="DL1107" s="99"/>
    </row>
    <row r="1108" spans="116:116" x14ac:dyDescent="0.35">
      <c r="DL1108" s="99"/>
    </row>
    <row r="1109" spans="116:116" x14ac:dyDescent="0.35">
      <c r="DL1109" s="99"/>
    </row>
    <row r="1110" spans="116:116" x14ac:dyDescent="0.35">
      <c r="DL1110" s="99"/>
    </row>
    <row r="1111" spans="116:116" x14ac:dyDescent="0.35">
      <c r="DL1111" s="99"/>
    </row>
    <row r="1112" spans="116:116" x14ac:dyDescent="0.35">
      <c r="DL1112" s="99"/>
    </row>
    <row r="1113" spans="116:116" x14ac:dyDescent="0.35">
      <c r="DL1113" s="99"/>
    </row>
    <row r="1114" spans="116:116" x14ac:dyDescent="0.35">
      <c r="DL1114" s="99"/>
    </row>
    <row r="1115" spans="116:116" x14ac:dyDescent="0.35">
      <c r="DL1115" s="99"/>
    </row>
    <row r="1116" spans="116:116" x14ac:dyDescent="0.35">
      <c r="DL1116" s="99"/>
    </row>
    <row r="1117" spans="116:116" x14ac:dyDescent="0.35">
      <c r="DL1117" s="99"/>
    </row>
    <row r="1118" spans="116:116" x14ac:dyDescent="0.35">
      <c r="DL1118" s="99"/>
    </row>
    <row r="1119" spans="116:116" x14ac:dyDescent="0.35">
      <c r="DL1119" s="99"/>
    </row>
    <row r="1120" spans="116:116" x14ac:dyDescent="0.35">
      <c r="DL1120" s="99"/>
    </row>
    <row r="1121" spans="116:116" x14ac:dyDescent="0.35">
      <c r="DL1121" s="99"/>
    </row>
    <row r="1122" spans="116:116" x14ac:dyDescent="0.35">
      <c r="DL1122" s="99"/>
    </row>
    <row r="1123" spans="116:116" x14ac:dyDescent="0.35">
      <c r="DL1123" s="99"/>
    </row>
    <row r="1124" spans="116:116" x14ac:dyDescent="0.35">
      <c r="DL1124" s="99"/>
    </row>
    <row r="1125" spans="116:116" x14ac:dyDescent="0.35">
      <c r="DL1125" s="99"/>
    </row>
    <row r="1126" spans="116:116" x14ac:dyDescent="0.35">
      <c r="DL1126" s="99"/>
    </row>
    <row r="1127" spans="116:116" x14ac:dyDescent="0.35">
      <c r="DL1127" s="99"/>
    </row>
    <row r="1128" spans="116:116" x14ac:dyDescent="0.35">
      <c r="DL1128" s="99"/>
    </row>
    <row r="1129" spans="116:116" x14ac:dyDescent="0.35">
      <c r="DL1129" s="99"/>
    </row>
    <row r="1130" spans="116:116" x14ac:dyDescent="0.35">
      <c r="DL1130" s="99"/>
    </row>
    <row r="1131" spans="116:116" x14ac:dyDescent="0.35">
      <c r="DL1131" s="99"/>
    </row>
    <row r="1132" spans="116:116" x14ac:dyDescent="0.35">
      <c r="DL1132" s="99"/>
    </row>
    <row r="1133" spans="116:116" x14ac:dyDescent="0.35">
      <c r="DL1133" s="99"/>
    </row>
    <row r="1134" spans="116:116" x14ac:dyDescent="0.35">
      <c r="DL1134" s="99"/>
    </row>
    <row r="1135" spans="116:116" x14ac:dyDescent="0.35">
      <c r="DL1135" s="99"/>
    </row>
    <row r="1136" spans="116:116" x14ac:dyDescent="0.35">
      <c r="DL1136" s="99"/>
    </row>
    <row r="1137" spans="116:116" x14ac:dyDescent="0.35">
      <c r="DL1137" s="99"/>
    </row>
    <row r="1138" spans="116:116" x14ac:dyDescent="0.35">
      <c r="DL1138" s="99"/>
    </row>
    <row r="1139" spans="116:116" x14ac:dyDescent="0.35">
      <c r="DL1139" s="99"/>
    </row>
    <row r="1140" spans="116:116" x14ac:dyDescent="0.35">
      <c r="DL1140" s="99"/>
    </row>
    <row r="1141" spans="116:116" x14ac:dyDescent="0.35">
      <c r="DL1141" s="99"/>
    </row>
    <row r="1142" spans="116:116" x14ac:dyDescent="0.35">
      <c r="DL1142" s="99"/>
    </row>
    <row r="1143" spans="116:116" x14ac:dyDescent="0.35">
      <c r="DL1143" s="99"/>
    </row>
    <row r="1144" spans="116:116" x14ac:dyDescent="0.35">
      <c r="DL1144" s="99"/>
    </row>
    <row r="1145" spans="116:116" x14ac:dyDescent="0.35">
      <c r="DL1145" s="99"/>
    </row>
    <row r="1146" spans="116:116" x14ac:dyDescent="0.35">
      <c r="DL1146" s="99"/>
    </row>
    <row r="1147" spans="116:116" x14ac:dyDescent="0.35">
      <c r="DL1147" s="99"/>
    </row>
    <row r="1148" spans="116:116" x14ac:dyDescent="0.35">
      <c r="DL1148" s="99"/>
    </row>
    <row r="1149" spans="116:116" x14ac:dyDescent="0.35">
      <c r="DL1149" s="99"/>
    </row>
    <row r="1150" spans="116:116" x14ac:dyDescent="0.35">
      <c r="DL1150" s="99"/>
    </row>
    <row r="1151" spans="116:116" x14ac:dyDescent="0.35">
      <c r="DL1151" s="99"/>
    </row>
    <row r="1152" spans="116:116" x14ac:dyDescent="0.35">
      <c r="DL1152" s="99"/>
    </row>
    <row r="1153" spans="116:116" x14ac:dyDescent="0.35">
      <c r="DL1153" s="99"/>
    </row>
    <row r="1154" spans="116:116" x14ac:dyDescent="0.35">
      <c r="DL1154" s="99"/>
    </row>
    <row r="1155" spans="116:116" x14ac:dyDescent="0.35">
      <c r="DL1155" s="99"/>
    </row>
    <row r="1156" spans="116:116" x14ac:dyDescent="0.35">
      <c r="DL1156" s="99"/>
    </row>
    <row r="1157" spans="116:116" x14ac:dyDescent="0.35">
      <c r="DL1157" s="99"/>
    </row>
    <row r="1158" spans="116:116" x14ac:dyDescent="0.35">
      <c r="DL1158" s="99"/>
    </row>
    <row r="1159" spans="116:116" x14ac:dyDescent="0.35">
      <c r="DL1159" s="99"/>
    </row>
    <row r="1160" spans="116:116" x14ac:dyDescent="0.35">
      <c r="DL1160" s="99"/>
    </row>
    <row r="1161" spans="116:116" x14ac:dyDescent="0.35">
      <c r="DL1161" s="99"/>
    </row>
    <row r="1162" spans="116:116" x14ac:dyDescent="0.35">
      <c r="DL1162" s="99"/>
    </row>
    <row r="1163" spans="116:116" x14ac:dyDescent="0.35">
      <c r="DL1163" s="99"/>
    </row>
    <row r="1164" spans="116:116" x14ac:dyDescent="0.35">
      <c r="DL1164" s="99"/>
    </row>
    <row r="1165" spans="116:116" x14ac:dyDescent="0.35">
      <c r="DL1165" s="99"/>
    </row>
    <row r="1166" spans="116:116" x14ac:dyDescent="0.35">
      <c r="DL1166" s="99"/>
    </row>
    <row r="1167" spans="116:116" x14ac:dyDescent="0.35">
      <c r="DL1167" s="99"/>
    </row>
    <row r="1168" spans="116:116" x14ac:dyDescent="0.35">
      <c r="DL1168" s="99"/>
    </row>
    <row r="1169" spans="116:116" x14ac:dyDescent="0.35">
      <c r="DL1169" s="99"/>
    </row>
    <row r="1170" spans="116:116" x14ac:dyDescent="0.35">
      <c r="DL1170" s="99"/>
    </row>
    <row r="1171" spans="116:116" x14ac:dyDescent="0.35">
      <c r="DL1171" s="99"/>
    </row>
    <row r="1172" spans="116:116" x14ac:dyDescent="0.35">
      <c r="DL1172" s="99"/>
    </row>
    <row r="1173" spans="116:116" x14ac:dyDescent="0.35">
      <c r="DL1173" s="99"/>
    </row>
    <row r="1174" spans="116:116" x14ac:dyDescent="0.35">
      <c r="DL1174" s="99"/>
    </row>
    <row r="1175" spans="116:116" x14ac:dyDescent="0.35">
      <c r="DL1175" s="99"/>
    </row>
    <row r="1176" spans="116:116" x14ac:dyDescent="0.35">
      <c r="DL1176" s="99"/>
    </row>
    <row r="1177" spans="116:116" x14ac:dyDescent="0.35">
      <c r="DL1177" s="99"/>
    </row>
    <row r="1178" spans="116:116" x14ac:dyDescent="0.35">
      <c r="DL1178" s="99"/>
    </row>
    <row r="1179" spans="116:116" x14ac:dyDescent="0.35">
      <c r="DL1179" s="99"/>
    </row>
    <row r="1180" spans="116:116" x14ac:dyDescent="0.35">
      <c r="DL1180" s="99"/>
    </row>
    <row r="1181" spans="116:116" x14ac:dyDescent="0.35">
      <c r="DL1181" s="99"/>
    </row>
    <row r="1182" spans="116:116" x14ac:dyDescent="0.35">
      <c r="DL1182" s="99"/>
    </row>
    <row r="1183" spans="116:116" x14ac:dyDescent="0.35">
      <c r="DL1183" s="99"/>
    </row>
    <row r="1184" spans="116:116" x14ac:dyDescent="0.35">
      <c r="DL1184" s="99"/>
    </row>
    <row r="1185" spans="116:116" x14ac:dyDescent="0.35">
      <c r="DL1185" s="99"/>
    </row>
    <row r="1186" spans="116:116" x14ac:dyDescent="0.35">
      <c r="DL1186" s="99"/>
    </row>
    <row r="1187" spans="116:116" x14ac:dyDescent="0.35">
      <c r="DL1187" s="99"/>
    </row>
    <row r="1188" spans="116:116" x14ac:dyDescent="0.35">
      <c r="DL1188" s="99"/>
    </row>
    <row r="1189" spans="116:116" x14ac:dyDescent="0.35">
      <c r="DL1189" s="99"/>
    </row>
    <row r="1190" spans="116:116" x14ac:dyDescent="0.35">
      <c r="DL1190" s="99"/>
    </row>
    <row r="1191" spans="116:116" x14ac:dyDescent="0.35">
      <c r="DL1191" s="99"/>
    </row>
    <row r="1192" spans="116:116" x14ac:dyDescent="0.35">
      <c r="DL1192" s="99"/>
    </row>
    <row r="1193" spans="116:116" x14ac:dyDescent="0.35">
      <c r="DL1193" s="99"/>
    </row>
    <row r="1194" spans="116:116" x14ac:dyDescent="0.35">
      <c r="DL1194" s="99"/>
    </row>
    <row r="1195" spans="116:116" x14ac:dyDescent="0.35">
      <c r="DL1195" s="99"/>
    </row>
    <row r="1196" spans="116:116" x14ac:dyDescent="0.35">
      <c r="DL1196" s="99"/>
    </row>
    <row r="1197" spans="116:116" x14ac:dyDescent="0.35">
      <c r="DL1197" s="99"/>
    </row>
    <row r="1198" spans="116:116" x14ac:dyDescent="0.35">
      <c r="DL1198" s="99"/>
    </row>
    <row r="1199" spans="116:116" x14ac:dyDescent="0.35">
      <c r="DL1199" s="99"/>
    </row>
    <row r="1200" spans="116:116" x14ac:dyDescent="0.35">
      <c r="DL1200" s="99"/>
    </row>
    <row r="1201" spans="116:116" x14ac:dyDescent="0.35">
      <c r="DL1201" s="99"/>
    </row>
    <row r="1202" spans="116:116" x14ac:dyDescent="0.35">
      <c r="DL1202" s="99"/>
    </row>
    <row r="1203" spans="116:116" x14ac:dyDescent="0.35">
      <c r="DL1203" s="99"/>
    </row>
    <row r="1204" spans="116:116" x14ac:dyDescent="0.35">
      <c r="DL1204" s="99"/>
    </row>
    <row r="1205" spans="116:116" x14ac:dyDescent="0.35">
      <c r="DL1205" s="99"/>
    </row>
    <row r="1206" spans="116:116" x14ac:dyDescent="0.35">
      <c r="DL1206" s="99"/>
    </row>
    <row r="1207" spans="116:116" x14ac:dyDescent="0.35">
      <c r="DL1207" s="99"/>
    </row>
    <row r="1208" spans="116:116" x14ac:dyDescent="0.35">
      <c r="DL1208" s="99"/>
    </row>
    <row r="1209" spans="116:116" x14ac:dyDescent="0.35">
      <c r="DL1209" s="99"/>
    </row>
    <row r="1210" spans="116:116" x14ac:dyDescent="0.35">
      <c r="DL1210" s="99"/>
    </row>
    <row r="1211" spans="116:116" x14ac:dyDescent="0.35">
      <c r="DL1211" s="99"/>
    </row>
    <row r="1212" spans="116:116" x14ac:dyDescent="0.35">
      <c r="DL1212" s="99"/>
    </row>
    <row r="1213" spans="116:116" x14ac:dyDescent="0.35">
      <c r="DL1213" s="99"/>
    </row>
    <row r="1214" spans="116:116" x14ac:dyDescent="0.35">
      <c r="DL1214" s="99"/>
    </row>
    <row r="1215" spans="116:116" x14ac:dyDescent="0.35">
      <c r="DL1215" s="99"/>
    </row>
    <row r="1216" spans="116:116" x14ac:dyDescent="0.35">
      <c r="DL1216" s="99"/>
    </row>
    <row r="1217" spans="116:116" x14ac:dyDescent="0.35">
      <c r="DL1217" s="99"/>
    </row>
    <row r="1218" spans="116:116" x14ac:dyDescent="0.35">
      <c r="DL1218" s="99"/>
    </row>
    <row r="1219" spans="116:116" x14ac:dyDescent="0.35">
      <c r="DL1219" s="99"/>
    </row>
    <row r="1220" spans="116:116" x14ac:dyDescent="0.35">
      <c r="DL1220" s="99"/>
    </row>
    <row r="1221" spans="116:116" x14ac:dyDescent="0.35">
      <c r="DL1221" s="99"/>
    </row>
    <row r="1222" spans="116:116" x14ac:dyDescent="0.35">
      <c r="DL1222" s="99"/>
    </row>
    <row r="1223" spans="116:116" x14ac:dyDescent="0.35">
      <c r="DL1223" s="99"/>
    </row>
    <row r="1224" spans="116:116" x14ac:dyDescent="0.35">
      <c r="DL1224" s="99"/>
    </row>
    <row r="1225" spans="116:116" x14ac:dyDescent="0.35">
      <c r="DL1225" s="99"/>
    </row>
    <row r="1226" spans="116:116" x14ac:dyDescent="0.35">
      <c r="DL1226" s="99"/>
    </row>
    <row r="1227" spans="116:116" x14ac:dyDescent="0.35">
      <c r="DL1227" s="99"/>
    </row>
    <row r="1228" spans="116:116" x14ac:dyDescent="0.35">
      <c r="DL1228" s="99"/>
    </row>
    <row r="1229" spans="116:116" x14ac:dyDescent="0.35">
      <c r="DL1229" s="99"/>
    </row>
    <row r="1230" spans="116:116" x14ac:dyDescent="0.35">
      <c r="DL1230" s="99"/>
    </row>
    <row r="1231" spans="116:116" x14ac:dyDescent="0.35">
      <c r="DL1231" s="99"/>
    </row>
    <row r="1232" spans="116:116" x14ac:dyDescent="0.35">
      <c r="DL1232" s="99"/>
    </row>
    <row r="1233" spans="116:116" x14ac:dyDescent="0.35">
      <c r="DL1233" s="99"/>
    </row>
    <row r="1234" spans="116:116" x14ac:dyDescent="0.35">
      <c r="DL1234" s="99"/>
    </row>
    <row r="1235" spans="116:116" x14ac:dyDescent="0.35">
      <c r="DL1235" s="99"/>
    </row>
    <row r="1236" spans="116:116" x14ac:dyDescent="0.35">
      <c r="DL1236" s="99"/>
    </row>
    <row r="1237" spans="116:116" x14ac:dyDescent="0.35">
      <c r="DL1237" s="99"/>
    </row>
    <row r="1238" spans="116:116" x14ac:dyDescent="0.35">
      <c r="DL1238" s="99"/>
    </row>
    <row r="1239" spans="116:116" x14ac:dyDescent="0.35">
      <c r="DL1239" s="99"/>
    </row>
    <row r="1240" spans="116:116" x14ac:dyDescent="0.35">
      <c r="DL1240" s="99"/>
    </row>
    <row r="1241" spans="116:116" x14ac:dyDescent="0.35">
      <c r="DL1241" s="99"/>
    </row>
    <row r="1242" spans="116:116" x14ac:dyDescent="0.35">
      <c r="DL1242" s="99"/>
    </row>
    <row r="1243" spans="116:116" x14ac:dyDescent="0.35">
      <c r="DL1243" s="99"/>
    </row>
    <row r="1244" spans="116:116" x14ac:dyDescent="0.35">
      <c r="DL1244" s="99"/>
    </row>
    <row r="1245" spans="116:116" x14ac:dyDescent="0.35">
      <c r="DL1245" s="99"/>
    </row>
    <row r="1246" spans="116:116" x14ac:dyDescent="0.35">
      <c r="DL1246" s="99"/>
    </row>
    <row r="1247" spans="116:116" x14ac:dyDescent="0.35">
      <c r="DL1247" s="99"/>
    </row>
    <row r="1248" spans="116:116" x14ac:dyDescent="0.35">
      <c r="DL1248" s="99"/>
    </row>
    <row r="1249" spans="116:116" x14ac:dyDescent="0.35">
      <c r="DL1249" s="99"/>
    </row>
    <row r="1250" spans="116:116" x14ac:dyDescent="0.35">
      <c r="DL1250" s="99"/>
    </row>
    <row r="1251" spans="116:116" x14ac:dyDescent="0.35">
      <c r="DL1251" s="99"/>
    </row>
    <row r="1252" spans="116:116" x14ac:dyDescent="0.35">
      <c r="DL1252" s="99"/>
    </row>
    <row r="1253" spans="116:116" x14ac:dyDescent="0.35">
      <c r="DL1253" s="99"/>
    </row>
    <row r="1254" spans="116:116" x14ac:dyDescent="0.35">
      <c r="DL1254" s="99"/>
    </row>
    <row r="1255" spans="116:116" x14ac:dyDescent="0.35">
      <c r="DL1255" s="99"/>
    </row>
    <row r="1256" spans="116:116" x14ac:dyDescent="0.35">
      <c r="DL1256" s="99"/>
    </row>
    <row r="1257" spans="116:116" x14ac:dyDescent="0.35">
      <c r="DL1257" s="99"/>
    </row>
    <row r="1258" spans="116:116" x14ac:dyDescent="0.35">
      <c r="DL1258" s="99"/>
    </row>
    <row r="1259" spans="116:116" x14ac:dyDescent="0.35">
      <c r="DL1259" s="99"/>
    </row>
    <row r="1260" spans="116:116" x14ac:dyDescent="0.35">
      <c r="DL1260" s="99"/>
    </row>
    <row r="1261" spans="116:116" x14ac:dyDescent="0.35">
      <c r="DL1261" s="99"/>
    </row>
    <row r="1262" spans="116:116" x14ac:dyDescent="0.35">
      <c r="DL1262" s="99"/>
    </row>
    <row r="1263" spans="116:116" x14ac:dyDescent="0.35">
      <c r="DL1263" s="99"/>
    </row>
    <row r="1264" spans="116:116" x14ac:dyDescent="0.35">
      <c r="DL1264" s="99"/>
    </row>
    <row r="1265" spans="116:116" x14ac:dyDescent="0.35">
      <c r="DL1265" s="99"/>
    </row>
    <row r="1266" spans="116:116" x14ac:dyDescent="0.35">
      <c r="DL1266" s="99"/>
    </row>
    <row r="1267" spans="116:116" x14ac:dyDescent="0.35">
      <c r="DL1267" s="99"/>
    </row>
    <row r="1268" spans="116:116" x14ac:dyDescent="0.35">
      <c r="DL1268" s="99"/>
    </row>
    <row r="1269" spans="116:116" x14ac:dyDescent="0.35">
      <c r="DL1269" s="99"/>
    </row>
    <row r="1270" spans="116:116" x14ac:dyDescent="0.35">
      <c r="DL1270" s="99"/>
    </row>
    <row r="1271" spans="116:116" x14ac:dyDescent="0.35">
      <c r="DL1271" s="99"/>
    </row>
    <row r="1272" spans="116:116" x14ac:dyDescent="0.35">
      <c r="DL1272" s="99"/>
    </row>
    <row r="1273" spans="116:116" x14ac:dyDescent="0.35">
      <c r="DL1273" s="99"/>
    </row>
    <row r="1274" spans="116:116" x14ac:dyDescent="0.35">
      <c r="DL1274" s="99"/>
    </row>
    <row r="1275" spans="116:116" x14ac:dyDescent="0.35">
      <c r="DL1275" s="99"/>
    </row>
    <row r="1276" spans="116:116" x14ac:dyDescent="0.35">
      <c r="DL1276" s="99"/>
    </row>
    <row r="1277" spans="116:116" x14ac:dyDescent="0.35">
      <c r="DL1277" s="99"/>
    </row>
    <row r="1278" spans="116:116" x14ac:dyDescent="0.35">
      <c r="DL1278" s="99"/>
    </row>
    <row r="1279" spans="116:116" x14ac:dyDescent="0.35">
      <c r="DL1279" s="99"/>
    </row>
    <row r="1280" spans="116:116" x14ac:dyDescent="0.35">
      <c r="DL1280" s="99"/>
    </row>
    <row r="1281" spans="116:116" x14ac:dyDescent="0.35">
      <c r="DL1281" s="99"/>
    </row>
    <row r="1282" spans="116:116" x14ac:dyDescent="0.35">
      <c r="DL1282" s="99"/>
    </row>
    <row r="1283" spans="116:116" x14ac:dyDescent="0.35">
      <c r="DL1283" s="99"/>
    </row>
    <row r="1284" spans="116:116" x14ac:dyDescent="0.35">
      <c r="DL1284" s="99"/>
    </row>
    <row r="1285" spans="116:116" x14ac:dyDescent="0.35">
      <c r="DL1285" s="99"/>
    </row>
    <row r="1286" spans="116:116" x14ac:dyDescent="0.35">
      <c r="DL1286" s="99"/>
    </row>
    <row r="1287" spans="116:116" x14ac:dyDescent="0.35">
      <c r="DL1287" s="99"/>
    </row>
    <row r="1288" spans="116:116" x14ac:dyDescent="0.35">
      <c r="DL1288" s="99"/>
    </row>
    <row r="1289" spans="116:116" x14ac:dyDescent="0.35">
      <c r="DL1289" s="99"/>
    </row>
    <row r="1290" spans="116:116" x14ac:dyDescent="0.35">
      <c r="DL1290" s="99"/>
    </row>
    <row r="1291" spans="116:116" x14ac:dyDescent="0.35">
      <c r="DL1291" s="99"/>
    </row>
    <row r="1292" spans="116:116" x14ac:dyDescent="0.35">
      <c r="DL1292" s="99"/>
    </row>
    <row r="1293" spans="116:116" x14ac:dyDescent="0.35">
      <c r="DL1293" s="99"/>
    </row>
    <row r="1294" spans="116:116" x14ac:dyDescent="0.35">
      <c r="DL1294" s="99"/>
    </row>
    <row r="1295" spans="116:116" x14ac:dyDescent="0.35">
      <c r="DL1295" s="99"/>
    </row>
    <row r="1296" spans="116:116" x14ac:dyDescent="0.35">
      <c r="DL1296" s="99"/>
    </row>
    <row r="1297" spans="116:116" x14ac:dyDescent="0.35">
      <c r="DL1297" s="99"/>
    </row>
    <row r="1298" spans="116:116" x14ac:dyDescent="0.35">
      <c r="DL1298" s="99"/>
    </row>
    <row r="1299" spans="116:116" x14ac:dyDescent="0.35">
      <c r="DL1299" s="99"/>
    </row>
    <row r="1300" spans="116:116" x14ac:dyDescent="0.35">
      <c r="DL1300" s="99"/>
    </row>
    <row r="1301" spans="116:116" x14ac:dyDescent="0.35">
      <c r="DL1301" s="99"/>
    </row>
    <row r="1302" spans="116:116" x14ac:dyDescent="0.35">
      <c r="DL1302" s="99"/>
    </row>
    <row r="1303" spans="116:116" x14ac:dyDescent="0.35">
      <c r="DL1303" s="99"/>
    </row>
    <row r="1304" spans="116:116" x14ac:dyDescent="0.35">
      <c r="DL1304" s="99"/>
    </row>
    <row r="1305" spans="116:116" x14ac:dyDescent="0.35">
      <c r="DL1305" s="99"/>
    </row>
    <row r="1306" spans="116:116" x14ac:dyDescent="0.35">
      <c r="DL1306" s="99"/>
    </row>
    <row r="1307" spans="116:116" x14ac:dyDescent="0.35">
      <c r="DL1307" s="99"/>
    </row>
    <row r="1308" spans="116:116" x14ac:dyDescent="0.35">
      <c r="DL1308" s="99"/>
    </row>
    <row r="1309" spans="116:116" x14ac:dyDescent="0.35">
      <c r="DL1309" s="99"/>
    </row>
    <row r="1310" spans="116:116" x14ac:dyDescent="0.35">
      <c r="DL1310" s="99"/>
    </row>
    <row r="1311" spans="116:116" x14ac:dyDescent="0.35">
      <c r="DL1311" s="99"/>
    </row>
    <row r="1312" spans="116:116" x14ac:dyDescent="0.35">
      <c r="DL1312" s="99"/>
    </row>
    <row r="1313" spans="116:116" x14ac:dyDescent="0.35">
      <c r="DL1313" s="99"/>
    </row>
    <row r="1314" spans="116:116" x14ac:dyDescent="0.35">
      <c r="DL1314" s="99"/>
    </row>
    <row r="1315" spans="116:116" x14ac:dyDescent="0.35">
      <c r="DL1315" s="99"/>
    </row>
    <row r="1316" spans="116:116" x14ac:dyDescent="0.35">
      <c r="DL1316" s="99"/>
    </row>
    <row r="1317" spans="116:116" x14ac:dyDescent="0.35">
      <c r="DL1317" s="99"/>
    </row>
    <row r="1318" spans="116:116" x14ac:dyDescent="0.35">
      <c r="DL1318" s="99"/>
    </row>
    <row r="1319" spans="116:116" x14ac:dyDescent="0.35">
      <c r="DL1319" s="99"/>
    </row>
    <row r="1320" spans="116:116" x14ac:dyDescent="0.35">
      <c r="DL1320" s="99"/>
    </row>
    <row r="1321" spans="116:116" x14ac:dyDescent="0.35">
      <c r="DL1321" s="99"/>
    </row>
    <row r="1322" spans="116:116" x14ac:dyDescent="0.35">
      <c r="DL1322" s="99"/>
    </row>
    <row r="1323" spans="116:116" x14ac:dyDescent="0.35">
      <c r="DL1323" s="99"/>
    </row>
    <row r="1324" spans="116:116" x14ac:dyDescent="0.35">
      <c r="DL1324" s="99"/>
    </row>
    <row r="1325" spans="116:116" x14ac:dyDescent="0.35">
      <c r="DL1325" s="99"/>
    </row>
    <row r="1326" spans="116:116" x14ac:dyDescent="0.35">
      <c r="DL1326" s="99"/>
    </row>
    <row r="1327" spans="116:116" x14ac:dyDescent="0.35">
      <c r="DL1327" s="99"/>
    </row>
    <row r="1328" spans="116:116" x14ac:dyDescent="0.35">
      <c r="DL1328" s="99"/>
    </row>
    <row r="1329" spans="116:116" x14ac:dyDescent="0.35">
      <c r="DL1329" s="99"/>
    </row>
    <row r="1330" spans="116:116" x14ac:dyDescent="0.35">
      <c r="DL1330" s="99"/>
    </row>
    <row r="1331" spans="116:116" x14ac:dyDescent="0.35">
      <c r="DL1331" s="99"/>
    </row>
    <row r="1332" spans="116:116" x14ac:dyDescent="0.35">
      <c r="DL1332" s="99"/>
    </row>
    <row r="1333" spans="116:116" x14ac:dyDescent="0.35">
      <c r="DL1333" s="99"/>
    </row>
    <row r="1334" spans="116:116" x14ac:dyDescent="0.35">
      <c r="DL1334" s="99"/>
    </row>
    <row r="1335" spans="116:116" x14ac:dyDescent="0.35">
      <c r="DL1335" s="99"/>
    </row>
    <row r="1336" spans="116:116" x14ac:dyDescent="0.35">
      <c r="DL1336" s="99"/>
    </row>
    <row r="1337" spans="116:116" x14ac:dyDescent="0.35">
      <c r="DL1337" s="99"/>
    </row>
    <row r="1338" spans="116:116" x14ac:dyDescent="0.35">
      <c r="DL1338" s="99"/>
    </row>
    <row r="1339" spans="116:116" x14ac:dyDescent="0.35">
      <c r="DL1339" s="99"/>
    </row>
    <row r="1340" spans="116:116" x14ac:dyDescent="0.35">
      <c r="DL1340" s="99"/>
    </row>
    <row r="1341" spans="116:116" x14ac:dyDescent="0.35">
      <c r="DL1341" s="99"/>
    </row>
    <row r="1342" spans="116:116" x14ac:dyDescent="0.35">
      <c r="DL1342" s="99"/>
    </row>
    <row r="1343" spans="116:116" x14ac:dyDescent="0.35">
      <c r="DL1343" s="99"/>
    </row>
    <row r="1344" spans="116:116" x14ac:dyDescent="0.35">
      <c r="DL1344" s="99"/>
    </row>
    <row r="1345" spans="116:116" x14ac:dyDescent="0.35">
      <c r="DL1345" s="99"/>
    </row>
    <row r="1346" spans="116:116" x14ac:dyDescent="0.35">
      <c r="DL1346" s="99"/>
    </row>
    <row r="1347" spans="116:116" x14ac:dyDescent="0.35">
      <c r="DL1347" s="99"/>
    </row>
    <row r="1348" spans="116:116" x14ac:dyDescent="0.35">
      <c r="DL1348" s="99"/>
    </row>
    <row r="1349" spans="116:116" x14ac:dyDescent="0.35">
      <c r="DL1349" s="99"/>
    </row>
    <row r="1350" spans="116:116" x14ac:dyDescent="0.35">
      <c r="DL1350" s="99"/>
    </row>
    <row r="1351" spans="116:116" x14ac:dyDescent="0.35">
      <c r="DL1351" s="99"/>
    </row>
    <row r="1352" spans="116:116" x14ac:dyDescent="0.35">
      <c r="DL1352" s="99"/>
    </row>
    <row r="1353" spans="116:116" x14ac:dyDescent="0.35">
      <c r="DL1353" s="99"/>
    </row>
    <row r="1354" spans="116:116" x14ac:dyDescent="0.35">
      <c r="DL1354" s="99"/>
    </row>
    <row r="1355" spans="116:116" x14ac:dyDescent="0.35">
      <c r="DL1355" s="99"/>
    </row>
    <row r="1356" spans="116:116" x14ac:dyDescent="0.35">
      <c r="DL1356" s="99"/>
    </row>
    <row r="1357" spans="116:116" x14ac:dyDescent="0.35">
      <c r="DL1357" s="99"/>
    </row>
    <row r="1358" spans="116:116" x14ac:dyDescent="0.35">
      <c r="DL1358" s="99"/>
    </row>
    <row r="1359" spans="116:116" x14ac:dyDescent="0.35">
      <c r="DL1359" s="99"/>
    </row>
    <row r="1360" spans="116:116" x14ac:dyDescent="0.35">
      <c r="DL1360" s="99"/>
    </row>
    <row r="1361" spans="116:116" x14ac:dyDescent="0.35">
      <c r="DL1361" s="99"/>
    </row>
    <row r="1362" spans="116:116" x14ac:dyDescent="0.35">
      <c r="DL1362" s="99"/>
    </row>
    <row r="1363" spans="116:116" x14ac:dyDescent="0.35">
      <c r="DL1363" s="99"/>
    </row>
    <row r="1364" spans="116:116" x14ac:dyDescent="0.35">
      <c r="DL1364" s="99"/>
    </row>
    <row r="1365" spans="116:116" x14ac:dyDescent="0.35">
      <c r="DL1365" s="99"/>
    </row>
    <row r="1366" spans="116:116" x14ac:dyDescent="0.35">
      <c r="DL1366" s="99"/>
    </row>
    <row r="1367" spans="116:116" x14ac:dyDescent="0.35">
      <c r="DL1367" s="99"/>
    </row>
    <row r="1368" spans="116:116" x14ac:dyDescent="0.35">
      <c r="DL1368" s="99"/>
    </row>
    <row r="1369" spans="116:116" x14ac:dyDescent="0.35">
      <c r="DL1369" s="99"/>
    </row>
    <row r="1370" spans="116:116" x14ac:dyDescent="0.35">
      <c r="DL1370" s="99"/>
    </row>
    <row r="1371" spans="116:116" x14ac:dyDescent="0.35">
      <c r="DL1371" s="99"/>
    </row>
    <row r="1372" spans="116:116" x14ac:dyDescent="0.35">
      <c r="DL1372" s="99"/>
    </row>
    <row r="1373" spans="116:116" x14ac:dyDescent="0.35">
      <c r="DL1373" s="99"/>
    </row>
    <row r="1374" spans="116:116" x14ac:dyDescent="0.35">
      <c r="DL1374" s="99"/>
    </row>
    <row r="1375" spans="116:116" x14ac:dyDescent="0.35">
      <c r="DL1375" s="99"/>
    </row>
    <row r="1376" spans="116:116" x14ac:dyDescent="0.35">
      <c r="DL1376" s="99"/>
    </row>
    <row r="1377" spans="116:116" x14ac:dyDescent="0.35">
      <c r="DL1377" s="99"/>
    </row>
    <row r="1378" spans="116:116" x14ac:dyDescent="0.35">
      <c r="DL1378" s="99"/>
    </row>
    <row r="1379" spans="116:116" x14ac:dyDescent="0.35">
      <c r="DL1379" s="99"/>
    </row>
    <row r="1380" spans="116:116" x14ac:dyDescent="0.35">
      <c r="DL1380" s="99"/>
    </row>
    <row r="1381" spans="116:116" x14ac:dyDescent="0.35">
      <c r="DL1381" s="99"/>
    </row>
    <row r="1382" spans="116:116" x14ac:dyDescent="0.35">
      <c r="DL1382" s="99"/>
    </row>
    <row r="1383" spans="116:116" x14ac:dyDescent="0.35">
      <c r="DL1383" s="99"/>
    </row>
    <row r="1384" spans="116:116" x14ac:dyDescent="0.35">
      <c r="DL1384" s="99"/>
    </row>
    <row r="1385" spans="116:116" x14ac:dyDescent="0.35">
      <c r="DL1385" s="99"/>
    </row>
    <row r="1386" spans="116:116" x14ac:dyDescent="0.35">
      <c r="DL1386" s="99"/>
    </row>
    <row r="1387" spans="116:116" x14ac:dyDescent="0.35">
      <c r="DL1387" s="99"/>
    </row>
    <row r="1388" spans="116:116" x14ac:dyDescent="0.35">
      <c r="DL1388" s="99"/>
    </row>
    <row r="1389" spans="116:116" x14ac:dyDescent="0.35">
      <c r="DL1389" s="99"/>
    </row>
    <row r="1390" spans="116:116" x14ac:dyDescent="0.35">
      <c r="DL1390" s="99"/>
    </row>
    <row r="1391" spans="116:116" x14ac:dyDescent="0.35">
      <c r="DL1391" s="99"/>
    </row>
    <row r="1392" spans="116:116" x14ac:dyDescent="0.35">
      <c r="DL1392" s="99"/>
    </row>
    <row r="1393" spans="116:116" x14ac:dyDescent="0.35">
      <c r="DL1393" s="99"/>
    </row>
    <row r="1394" spans="116:116" x14ac:dyDescent="0.35">
      <c r="DL1394" s="99"/>
    </row>
    <row r="1395" spans="116:116" x14ac:dyDescent="0.35">
      <c r="DL1395" s="99"/>
    </row>
    <row r="1396" spans="116:116" x14ac:dyDescent="0.35">
      <c r="DL1396" s="99"/>
    </row>
    <row r="1397" spans="116:116" x14ac:dyDescent="0.35">
      <c r="DL1397" s="99"/>
    </row>
    <row r="1398" spans="116:116" x14ac:dyDescent="0.35">
      <c r="DL1398" s="99"/>
    </row>
    <row r="1399" spans="116:116" x14ac:dyDescent="0.35">
      <c r="DL1399" s="99"/>
    </row>
    <row r="1400" spans="116:116" x14ac:dyDescent="0.35">
      <c r="DL1400" s="99"/>
    </row>
    <row r="1401" spans="116:116" x14ac:dyDescent="0.35">
      <c r="DL1401" s="99"/>
    </row>
    <row r="1402" spans="116:116" x14ac:dyDescent="0.35">
      <c r="DL1402" s="99"/>
    </row>
    <row r="1403" spans="116:116" x14ac:dyDescent="0.35">
      <c r="DL1403" s="99"/>
    </row>
    <row r="1404" spans="116:116" x14ac:dyDescent="0.35">
      <c r="DL1404" s="99"/>
    </row>
    <row r="1405" spans="116:116" x14ac:dyDescent="0.35">
      <c r="DL1405" s="99"/>
    </row>
    <row r="1406" spans="116:116" x14ac:dyDescent="0.35">
      <c r="DL1406" s="99"/>
    </row>
    <row r="1407" spans="116:116" x14ac:dyDescent="0.35">
      <c r="DL1407" s="99"/>
    </row>
    <row r="1408" spans="116:116" x14ac:dyDescent="0.35">
      <c r="DL1408" s="99"/>
    </row>
    <row r="1409" spans="116:116" x14ac:dyDescent="0.35">
      <c r="DL1409" s="99"/>
    </row>
    <row r="1410" spans="116:116" x14ac:dyDescent="0.35">
      <c r="DL1410" s="99"/>
    </row>
    <row r="1411" spans="116:116" x14ac:dyDescent="0.35">
      <c r="DL1411" s="99"/>
    </row>
    <row r="1412" spans="116:116" x14ac:dyDescent="0.35">
      <c r="DL1412" s="99"/>
    </row>
    <row r="1413" spans="116:116" x14ac:dyDescent="0.35">
      <c r="DL1413" s="99"/>
    </row>
    <row r="1414" spans="116:116" x14ac:dyDescent="0.35">
      <c r="DL1414" s="99"/>
    </row>
    <row r="1415" spans="116:116" x14ac:dyDescent="0.35">
      <c r="DL1415" s="99"/>
    </row>
    <row r="1416" spans="116:116" x14ac:dyDescent="0.35">
      <c r="DL1416" s="99"/>
    </row>
    <row r="1417" spans="116:116" x14ac:dyDescent="0.35">
      <c r="DL1417" s="99"/>
    </row>
    <row r="1418" spans="116:116" x14ac:dyDescent="0.35">
      <c r="DL1418" s="99"/>
    </row>
    <row r="1419" spans="116:116" x14ac:dyDescent="0.35">
      <c r="DL1419" s="99"/>
    </row>
    <row r="1420" spans="116:116" x14ac:dyDescent="0.35">
      <c r="DL1420" s="99"/>
    </row>
    <row r="1421" spans="116:116" x14ac:dyDescent="0.35">
      <c r="DL1421" s="99"/>
    </row>
    <row r="1422" spans="116:116" x14ac:dyDescent="0.35">
      <c r="DL1422" s="99"/>
    </row>
    <row r="1423" spans="116:116" x14ac:dyDescent="0.35">
      <c r="DL1423" s="99"/>
    </row>
    <row r="1424" spans="116:116" x14ac:dyDescent="0.35">
      <c r="DL1424" s="99"/>
    </row>
    <row r="1425" spans="116:116" x14ac:dyDescent="0.35">
      <c r="DL1425" s="99"/>
    </row>
    <row r="1426" spans="116:116" x14ac:dyDescent="0.35">
      <c r="DL1426" s="99"/>
    </row>
    <row r="1427" spans="116:116" x14ac:dyDescent="0.35">
      <c r="DL1427" s="99"/>
    </row>
    <row r="1428" spans="116:116" x14ac:dyDescent="0.35">
      <c r="DL1428" s="99"/>
    </row>
    <row r="1429" spans="116:116" x14ac:dyDescent="0.35">
      <c r="DL1429" s="99"/>
    </row>
    <row r="1430" spans="116:116" x14ac:dyDescent="0.35">
      <c r="DL1430" s="99"/>
    </row>
    <row r="1431" spans="116:116" x14ac:dyDescent="0.35">
      <c r="DL1431" s="99"/>
    </row>
    <row r="1432" spans="116:116" x14ac:dyDescent="0.35">
      <c r="DL1432" s="99"/>
    </row>
    <row r="1433" spans="116:116" x14ac:dyDescent="0.35">
      <c r="DL1433" s="99"/>
    </row>
    <row r="1434" spans="116:116" x14ac:dyDescent="0.35">
      <c r="DL1434" s="99"/>
    </row>
    <row r="1435" spans="116:116" x14ac:dyDescent="0.35">
      <c r="DL1435" s="99"/>
    </row>
    <row r="1436" spans="116:116" x14ac:dyDescent="0.35">
      <c r="DL1436" s="99"/>
    </row>
    <row r="1437" spans="116:116" x14ac:dyDescent="0.35">
      <c r="DL1437" s="99"/>
    </row>
    <row r="1438" spans="116:116" x14ac:dyDescent="0.35">
      <c r="DL1438" s="99"/>
    </row>
    <row r="1439" spans="116:116" x14ac:dyDescent="0.35">
      <c r="DL1439" s="99"/>
    </row>
    <row r="1440" spans="116:116" x14ac:dyDescent="0.35">
      <c r="DL1440" s="99"/>
    </row>
    <row r="1441" spans="116:116" x14ac:dyDescent="0.35">
      <c r="DL1441" s="99"/>
    </row>
    <row r="1442" spans="116:116" x14ac:dyDescent="0.35">
      <c r="DL1442" s="99"/>
    </row>
    <row r="1443" spans="116:116" x14ac:dyDescent="0.35">
      <c r="DL1443" s="99"/>
    </row>
    <row r="1444" spans="116:116" x14ac:dyDescent="0.35">
      <c r="DL1444" s="99"/>
    </row>
    <row r="1445" spans="116:116" x14ac:dyDescent="0.35">
      <c r="DL1445" s="99"/>
    </row>
    <row r="1446" spans="116:116" x14ac:dyDescent="0.35">
      <c r="DL1446" s="99"/>
    </row>
    <row r="1447" spans="116:116" x14ac:dyDescent="0.35">
      <c r="DL1447" s="99"/>
    </row>
    <row r="1448" spans="116:116" x14ac:dyDescent="0.35">
      <c r="DL1448" s="99"/>
    </row>
    <row r="1449" spans="116:116" x14ac:dyDescent="0.35">
      <c r="DL1449" s="99"/>
    </row>
    <row r="1450" spans="116:116" x14ac:dyDescent="0.35">
      <c r="DL1450" s="99"/>
    </row>
    <row r="1451" spans="116:116" x14ac:dyDescent="0.35">
      <c r="DL1451" s="99"/>
    </row>
    <row r="1452" spans="116:116" x14ac:dyDescent="0.35">
      <c r="DL1452" s="99"/>
    </row>
    <row r="1453" spans="116:116" x14ac:dyDescent="0.35">
      <c r="DL1453" s="99"/>
    </row>
    <row r="1454" spans="116:116" x14ac:dyDescent="0.35">
      <c r="DL1454" s="99"/>
    </row>
    <row r="1455" spans="116:116" x14ac:dyDescent="0.35">
      <c r="DL1455" s="99"/>
    </row>
    <row r="1456" spans="116:116" x14ac:dyDescent="0.35">
      <c r="DL1456" s="99"/>
    </row>
    <row r="1457" spans="116:116" x14ac:dyDescent="0.35">
      <c r="DL1457" s="99"/>
    </row>
    <row r="1458" spans="116:116" x14ac:dyDescent="0.35">
      <c r="DL1458" s="99"/>
    </row>
    <row r="1459" spans="116:116" x14ac:dyDescent="0.35">
      <c r="DL1459" s="99"/>
    </row>
    <row r="1460" spans="116:116" x14ac:dyDescent="0.35">
      <c r="DL1460" s="99"/>
    </row>
    <row r="1461" spans="116:116" x14ac:dyDescent="0.35">
      <c r="DL1461" s="99"/>
    </row>
    <row r="1462" spans="116:116" x14ac:dyDescent="0.35">
      <c r="DL1462" s="99"/>
    </row>
    <row r="1463" spans="116:116" x14ac:dyDescent="0.35">
      <c r="DL1463" s="99"/>
    </row>
    <row r="1464" spans="116:116" x14ac:dyDescent="0.35">
      <c r="DL1464" s="99"/>
    </row>
    <row r="1465" spans="116:116" x14ac:dyDescent="0.35">
      <c r="DL1465" s="99"/>
    </row>
    <row r="1466" spans="116:116" x14ac:dyDescent="0.35">
      <c r="DL1466" s="99"/>
    </row>
    <row r="1467" spans="116:116" x14ac:dyDescent="0.35">
      <c r="DL1467" s="99"/>
    </row>
    <row r="1468" spans="116:116" x14ac:dyDescent="0.35">
      <c r="DL1468" s="99"/>
    </row>
    <row r="1469" spans="116:116" x14ac:dyDescent="0.35">
      <c r="DL1469" s="99"/>
    </row>
    <row r="1470" spans="116:116" x14ac:dyDescent="0.35">
      <c r="DL1470" s="99"/>
    </row>
    <row r="1471" spans="116:116" x14ac:dyDescent="0.35">
      <c r="DL1471" s="99"/>
    </row>
    <row r="1472" spans="116:116" x14ac:dyDescent="0.35">
      <c r="DL1472" s="99"/>
    </row>
    <row r="1473" spans="116:116" x14ac:dyDescent="0.35">
      <c r="DL1473" s="99"/>
    </row>
    <row r="1474" spans="116:116" x14ac:dyDescent="0.35">
      <c r="DL1474" s="99"/>
    </row>
    <row r="1475" spans="116:116" x14ac:dyDescent="0.35">
      <c r="DL1475" s="99"/>
    </row>
    <row r="1476" spans="116:116" x14ac:dyDescent="0.35">
      <c r="DL1476" s="99"/>
    </row>
    <row r="1477" spans="116:116" x14ac:dyDescent="0.35">
      <c r="DL1477" s="99"/>
    </row>
    <row r="1478" spans="116:116" x14ac:dyDescent="0.35">
      <c r="DL1478" s="99"/>
    </row>
    <row r="1479" spans="116:116" x14ac:dyDescent="0.35">
      <c r="DL1479" s="99"/>
    </row>
    <row r="1480" spans="116:116" x14ac:dyDescent="0.35">
      <c r="DL1480" s="99"/>
    </row>
    <row r="1481" spans="116:116" x14ac:dyDescent="0.35">
      <c r="DL1481" s="99"/>
    </row>
    <row r="1482" spans="116:116" x14ac:dyDescent="0.35">
      <c r="DL1482" s="99"/>
    </row>
    <row r="1483" spans="116:116" x14ac:dyDescent="0.35">
      <c r="DL1483" s="99"/>
    </row>
    <row r="1484" spans="116:116" x14ac:dyDescent="0.35">
      <c r="DL1484" s="99"/>
    </row>
    <row r="1485" spans="116:116" x14ac:dyDescent="0.35">
      <c r="DL1485" s="99"/>
    </row>
    <row r="1486" spans="116:116" x14ac:dyDescent="0.35">
      <c r="DL1486" s="99"/>
    </row>
    <row r="1487" spans="116:116" x14ac:dyDescent="0.35">
      <c r="DL1487" s="99"/>
    </row>
    <row r="1488" spans="116:116" x14ac:dyDescent="0.35">
      <c r="DL1488" s="99"/>
    </row>
    <row r="1489" spans="116:116" x14ac:dyDescent="0.35">
      <c r="DL1489" s="99"/>
    </row>
    <row r="1490" spans="116:116" x14ac:dyDescent="0.35">
      <c r="DL1490" s="99"/>
    </row>
    <row r="1491" spans="116:116" x14ac:dyDescent="0.35">
      <c r="DL1491" s="99"/>
    </row>
    <row r="1492" spans="116:116" x14ac:dyDescent="0.35">
      <c r="DL1492" s="99"/>
    </row>
    <row r="1493" spans="116:116" x14ac:dyDescent="0.35">
      <c r="DL1493" s="99"/>
    </row>
    <row r="1494" spans="116:116" x14ac:dyDescent="0.35">
      <c r="DL1494" s="99"/>
    </row>
    <row r="1495" spans="116:116" x14ac:dyDescent="0.35">
      <c r="DL1495" s="99"/>
    </row>
    <row r="1496" spans="116:116" x14ac:dyDescent="0.35">
      <c r="DL1496" s="99"/>
    </row>
    <row r="1497" spans="116:116" x14ac:dyDescent="0.35">
      <c r="DL1497" s="99"/>
    </row>
    <row r="1498" spans="116:116" x14ac:dyDescent="0.35">
      <c r="DL1498" s="99"/>
    </row>
    <row r="1499" spans="116:116" x14ac:dyDescent="0.35">
      <c r="DL1499" s="99"/>
    </row>
    <row r="1500" spans="116:116" x14ac:dyDescent="0.35">
      <c r="DL1500" s="99"/>
    </row>
    <row r="1501" spans="116:116" x14ac:dyDescent="0.35">
      <c r="DL1501" s="99"/>
    </row>
    <row r="1502" spans="116:116" x14ac:dyDescent="0.35">
      <c r="DL1502" s="99"/>
    </row>
    <row r="1503" spans="116:116" x14ac:dyDescent="0.35">
      <c r="DL1503" s="99"/>
    </row>
    <row r="1504" spans="116:116" x14ac:dyDescent="0.35">
      <c r="DL1504" s="99"/>
    </row>
    <row r="1505" spans="116:116" x14ac:dyDescent="0.35">
      <c r="DL1505" s="99"/>
    </row>
    <row r="1506" spans="116:116" x14ac:dyDescent="0.35">
      <c r="DL1506" s="99"/>
    </row>
    <row r="1507" spans="116:116" x14ac:dyDescent="0.35">
      <c r="DL1507" s="99"/>
    </row>
    <row r="1508" spans="116:116" x14ac:dyDescent="0.35">
      <c r="DL1508" s="99"/>
    </row>
    <row r="1509" spans="116:116" x14ac:dyDescent="0.35">
      <c r="DL1509" s="99"/>
    </row>
    <row r="1510" spans="116:116" x14ac:dyDescent="0.35">
      <c r="DL1510" s="99"/>
    </row>
    <row r="1511" spans="116:116" x14ac:dyDescent="0.35">
      <c r="DL1511" s="99"/>
    </row>
    <row r="1512" spans="116:116" x14ac:dyDescent="0.35">
      <c r="DL1512" s="99"/>
    </row>
    <row r="1513" spans="116:116" x14ac:dyDescent="0.35">
      <c r="DL1513" s="99"/>
    </row>
    <row r="1514" spans="116:116" x14ac:dyDescent="0.35">
      <c r="DL1514" s="99"/>
    </row>
    <row r="1515" spans="116:116" x14ac:dyDescent="0.35">
      <c r="DL1515" s="99"/>
    </row>
    <row r="1516" spans="116:116" x14ac:dyDescent="0.35">
      <c r="DL1516" s="99"/>
    </row>
    <row r="1517" spans="116:116" x14ac:dyDescent="0.35">
      <c r="DL1517" s="99"/>
    </row>
    <row r="1518" spans="116:116" x14ac:dyDescent="0.35">
      <c r="DL1518" s="99"/>
    </row>
    <row r="1519" spans="116:116" x14ac:dyDescent="0.35">
      <c r="DL1519" s="99"/>
    </row>
    <row r="1520" spans="116:116" x14ac:dyDescent="0.35">
      <c r="DL1520" s="99"/>
    </row>
    <row r="1521" spans="116:116" x14ac:dyDescent="0.35">
      <c r="DL1521" s="99"/>
    </row>
    <row r="1522" spans="116:116" x14ac:dyDescent="0.35">
      <c r="DL1522" s="99"/>
    </row>
    <row r="1523" spans="116:116" x14ac:dyDescent="0.35">
      <c r="DL1523" s="99"/>
    </row>
    <row r="1524" spans="116:116" x14ac:dyDescent="0.35">
      <c r="DL1524" s="99"/>
    </row>
    <row r="1525" spans="116:116" x14ac:dyDescent="0.35">
      <c r="DL1525" s="99"/>
    </row>
    <row r="1526" spans="116:116" x14ac:dyDescent="0.35">
      <c r="DL1526" s="99"/>
    </row>
    <row r="1527" spans="116:116" x14ac:dyDescent="0.35">
      <c r="DL1527" s="99"/>
    </row>
    <row r="1528" spans="116:116" x14ac:dyDescent="0.35">
      <c r="DL1528" s="99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